    <c r="X1852"/>
      <c r="Y1852"/>
      <c r="Z1852"/>
      <c r="AA1852"/>
      <c r="AB1852"/>
      <c r="AC1852"/>
      <c r="AD1852"/>
      <c r="AG1852"/>
    </row>
    <row r="1853" spans="10:33" x14ac:dyDescent="0.25">
      <c r="J1853"/>
      <c r="K1853"/>
      <c r="L1853"/>
      <c r="M1853"/>
      <c r="N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G1853"/>
    </row>
    <row r="1854" spans="10:33" x14ac:dyDescent="0.25">
      <c r="J1854"/>
      <c r="K1854"/>
      <c r="L1854"/>
      <c r="M1854"/>
      <c r="N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G1854"/>
    </row>
    <row r="1855" spans="10:33" x14ac:dyDescent="0.25">
      <c r="J1855"/>
      <c r="K1855"/>
      <c r="L1855"/>
      <c r="M1855"/>
      <c r="N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G1855"/>
    </row>
    <row r="1856" spans="10:33" x14ac:dyDescent="0.25">
      <c r="J1856"/>
      <c r="K1856"/>
      <c r="L1856"/>
      <c r="M1856"/>
      <c r="N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G1856"/>
    </row>
    <row r="1857" spans="10:33" x14ac:dyDescent="0.25">
      <c r="J1857"/>
      <c r="K1857"/>
      <c r="L1857"/>
      <c r="M1857"/>
      <c r="N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G1857"/>
    </row>
    <row r="1858" spans="10:33" x14ac:dyDescent="0.25">
      <c r="J1858"/>
      <c r="K1858"/>
      <c r="L1858"/>
      <c r="M1858"/>
      <c r="N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G1858"/>
    </row>
    <row r="1859" spans="10:33" x14ac:dyDescent="0.25">
      <c r="J1859"/>
      <c r="K1859"/>
      <c r="L1859"/>
      <c r="M1859"/>
      <c r="N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G1859"/>
    </row>
    <row r="1860" spans="10:33" x14ac:dyDescent="0.25">
      <c r="J1860"/>
      <c r="K1860"/>
      <c r="L1860"/>
      <c r="M1860"/>
      <c r="N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G1860"/>
    </row>
    <row r="1861" spans="10:33" x14ac:dyDescent="0.25">
      <c r="J1861"/>
      <c r="K1861"/>
      <c r="L1861"/>
      <c r="M1861"/>
      <c r="N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G1861"/>
    </row>
    <row r="1862" spans="10:33" x14ac:dyDescent="0.25">
      <c r="J1862"/>
      <c r="K1862"/>
      <c r="L1862"/>
      <c r="M1862"/>
      <c r="N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G1862"/>
    </row>
    <row r="1863" spans="10:33" x14ac:dyDescent="0.25">
      <c r="J1863"/>
      <c r="K1863"/>
      <c r="L1863"/>
      <c r="M1863"/>
      <c r="N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G1863"/>
    </row>
    <row r="1864" spans="10:33" x14ac:dyDescent="0.25">
      <c r="J1864"/>
      <c r="K1864"/>
      <c r="L1864"/>
      <c r="M1864"/>
      <c r="N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G1864"/>
    </row>
    <row r="1865" spans="10:33" x14ac:dyDescent="0.25">
      <c r="J1865"/>
      <c r="K1865"/>
      <c r="L1865"/>
      <c r="M1865"/>
      <c r="N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G1865"/>
    </row>
    <row r="1866" spans="10:33" x14ac:dyDescent="0.25">
      <c r="J1866"/>
      <c r="K1866"/>
      <c r="L1866"/>
      <c r="M1866"/>
      <c r="N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G1866"/>
    </row>
    <row r="1867" spans="10:33" x14ac:dyDescent="0.25">
      <c r="J1867"/>
      <c r="K1867"/>
      <c r="L1867"/>
      <c r="M1867"/>
      <c r="N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G1867"/>
    </row>
    <row r="1868" spans="10:33" x14ac:dyDescent="0.25">
      <c r="J1868"/>
      <c r="K1868"/>
      <c r="L1868"/>
      <c r="M1868"/>
      <c r="N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G1868"/>
    </row>
    <row r="1869" spans="10:33" x14ac:dyDescent="0.25">
      <c r="J1869"/>
      <c r="K1869"/>
      <c r="L1869"/>
      <c r="M1869"/>
      <c r="N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G1869"/>
    </row>
    <row r="1870" spans="10:33" x14ac:dyDescent="0.25">
      <c r="J1870"/>
      <c r="K1870"/>
      <c r="L1870"/>
      <c r="M1870"/>
      <c r="N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G1870"/>
    </row>
    <row r="1871" spans="10:33" x14ac:dyDescent="0.25">
      <c r="J1871"/>
      <c r="K1871"/>
      <c r="L1871"/>
      <c r="M1871"/>
      <c r="N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G1871"/>
    </row>
    <row r="1872" spans="10:33" x14ac:dyDescent="0.25">
      <c r="J1872"/>
      <c r="K1872"/>
      <c r="L1872"/>
      <c r="M1872"/>
      <c r="N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G1872"/>
    </row>
    <row r="1873" spans="10:33" x14ac:dyDescent="0.25">
      <c r="J1873"/>
      <c r="K1873"/>
      <c r="L1873"/>
      <c r="M1873"/>
      <c r="N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G1873"/>
    </row>
    <row r="1874" spans="10:33" x14ac:dyDescent="0.25">
      <c r="J1874"/>
      <c r="K1874"/>
      <c r="L1874"/>
      <c r="M1874"/>
      <c r="N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G1874"/>
    </row>
    <row r="1875" spans="10:33" x14ac:dyDescent="0.25">
      <c r="J1875"/>
      <c r="K1875"/>
      <c r="L1875"/>
      <c r="M1875"/>
      <c r="N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G1875"/>
    </row>
    <row r="1876" spans="10:33" x14ac:dyDescent="0.25">
      <c r="J1876"/>
      <c r="K1876"/>
      <c r="L1876"/>
      <c r="M1876"/>
      <c r="N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G1876"/>
    </row>
    <row r="1877" spans="10:33" x14ac:dyDescent="0.25">
      <c r="J1877"/>
      <c r="K1877"/>
      <c r="L1877"/>
      <c r="M1877"/>
      <c r="N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G1877"/>
    </row>
    <row r="1878" spans="10:33" x14ac:dyDescent="0.25">
      <c r="J1878"/>
      <c r="K1878"/>
      <c r="L1878"/>
      <c r="M1878"/>
      <c r="N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G1878"/>
    </row>
    <row r="1879" spans="10:33" x14ac:dyDescent="0.25">
      <c r="J1879"/>
      <c r="K1879"/>
      <c r="L1879"/>
      <c r="M1879"/>
      <c r="N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G1879"/>
    </row>
    <row r="1880" spans="10:33" x14ac:dyDescent="0.25">
      <c r="J1880"/>
      <c r="K1880"/>
      <c r="L1880"/>
      <c r="M1880"/>
      <c r="N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G1880"/>
    </row>
    <row r="1881" spans="10:33" x14ac:dyDescent="0.25">
      <c r="J1881"/>
      <c r="K1881"/>
      <c r="L1881"/>
      <c r="M1881"/>
      <c r="N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G1881"/>
    </row>
    <row r="1882" spans="10:33" x14ac:dyDescent="0.25">
      <c r="J1882"/>
      <c r="K1882"/>
      <c r="L1882"/>
      <c r="M1882"/>
      <c r="N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G1882"/>
    </row>
    <row r="1883" spans="10:33" x14ac:dyDescent="0.25">
      <c r="J1883"/>
      <c r="K1883"/>
      <c r="L1883"/>
      <c r="M1883"/>
      <c r="N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G1883"/>
    </row>
    <row r="1884" spans="10:33" x14ac:dyDescent="0.25">
      <c r="J1884"/>
      <c r="K1884"/>
      <c r="L1884"/>
      <c r="M1884"/>
      <c r="N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G1884"/>
    </row>
    <row r="1885" spans="10:33" x14ac:dyDescent="0.25">
      <c r="J1885"/>
      <c r="K1885"/>
      <c r="L1885"/>
      <c r="M1885"/>
      <c r="N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G1885"/>
    </row>
    <row r="1886" spans="10:33" x14ac:dyDescent="0.25">
      <c r="J1886"/>
      <c r="K1886"/>
      <c r="L1886"/>
      <c r="M1886"/>
      <c r="N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G1886"/>
    </row>
    <row r="1887" spans="10:33" x14ac:dyDescent="0.25">
      <c r="J1887"/>
      <c r="K1887"/>
      <c r="L1887"/>
      <c r="M1887"/>
      <c r="N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G1887"/>
    </row>
    <row r="1888" spans="10:33" x14ac:dyDescent="0.25">
      <c r="J1888"/>
      <c r="K1888"/>
      <c r="L1888"/>
      <c r="M1888"/>
      <c r="N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G1888"/>
    </row>
    <row r="1889" spans="10:33" x14ac:dyDescent="0.25">
      <c r="J1889"/>
      <c r="K1889"/>
      <c r="L1889"/>
      <c r="M1889"/>
      <c r="N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G1889"/>
    </row>
    <row r="1890" spans="10:33" x14ac:dyDescent="0.25">
      <c r="J1890"/>
      <c r="K1890"/>
      <c r="L1890"/>
      <c r="M1890"/>
      <c r="N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G1890"/>
    </row>
    <row r="1891" spans="10:33" x14ac:dyDescent="0.25">
      <c r="J1891"/>
      <c r="K1891"/>
      <c r="L1891"/>
      <c r="M1891"/>
      <c r="N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G1891"/>
    </row>
    <row r="1892" spans="10:33" x14ac:dyDescent="0.25">
      <c r="J1892"/>
      <c r="K1892"/>
      <c r="L1892"/>
      <c r="M1892"/>
      <c r="N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G1892"/>
    </row>
    <row r="1893" spans="10:33" x14ac:dyDescent="0.25">
      <c r="J1893"/>
      <c r="K1893"/>
      <c r="L1893"/>
      <c r="M1893"/>
      <c r="N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G1893"/>
    </row>
    <row r="1894" spans="10:33" x14ac:dyDescent="0.25">
      <c r="J1894"/>
      <c r="K1894"/>
      <c r="L1894"/>
      <c r="M1894"/>
      <c r="N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G1894"/>
    </row>
    <row r="1895" spans="10:33" x14ac:dyDescent="0.25">
      <c r="J1895"/>
      <c r="K1895"/>
      <c r="L1895"/>
      <c r="M1895"/>
      <c r="N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G1895"/>
    </row>
    <row r="1896" spans="10:33" x14ac:dyDescent="0.25">
      <c r="J1896"/>
      <c r="K1896"/>
      <c r="L1896"/>
      <c r="M1896"/>
      <c r="N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G1896"/>
    </row>
    <row r="1897" spans="10:33" x14ac:dyDescent="0.25">
      <c r="J1897"/>
      <c r="K1897"/>
      <c r="L1897"/>
      <c r="M1897"/>
      <c r="N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G1897"/>
    </row>
    <row r="1898" spans="10:33" x14ac:dyDescent="0.25">
      <c r="J1898"/>
      <c r="K1898"/>
      <c r="L1898"/>
      <c r="M1898"/>
      <c r="N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G1898"/>
    </row>
    <row r="1899" spans="10:33" x14ac:dyDescent="0.25">
      <c r="J1899"/>
      <c r="K1899"/>
      <c r="L1899"/>
      <c r="M1899"/>
      <c r="N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G1899"/>
    </row>
    <row r="1900" spans="10:33" x14ac:dyDescent="0.25">
      <c r="J1900"/>
      <c r="K1900"/>
      <c r="L1900"/>
      <c r="M1900"/>
      <c r="N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G1900"/>
    </row>
    <row r="1901" spans="10:33" x14ac:dyDescent="0.25">
      <c r="J1901"/>
      <c r="K1901"/>
      <c r="L1901"/>
      <c r="M1901"/>
      <c r="N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G1901"/>
    </row>
    <row r="1902" spans="10:33" x14ac:dyDescent="0.25">
      <c r="J1902"/>
      <c r="K1902"/>
      <c r="L1902"/>
      <c r="M1902"/>
      <c r="N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G1902"/>
    </row>
    <row r="1903" spans="10:33" x14ac:dyDescent="0.25">
      <c r="J1903"/>
      <c r="K1903"/>
      <c r="L1903"/>
      <c r="M1903"/>
      <c r="N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G1903"/>
    </row>
    <row r="1904" spans="10:33" x14ac:dyDescent="0.25">
      <c r="J1904"/>
      <c r="K1904"/>
      <c r="L1904"/>
      <c r="M1904"/>
      <c r="N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G1904"/>
    </row>
    <row r="1905" spans="10:33" x14ac:dyDescent="0.25">
      <c r="J1905"/>
      <c r="K1905"/>
      <c r="L1905"/>
      <c r="M1905"/>
      <c r="N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G1905"/>
    </row>
    <row r="1906" spans="10:33" x14ac:dyDescent="0.25">
      <c r="J1906"/>
      <c r="K1906"/>
      <c r="L1906"/>
      <c r="M1906"/>
      <c r="N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G1906"/>
    </row>
    <row r="1907" spans="10:33" x14ac:dyDescent="0.25">
      <c r="J1907"/>
      <c r="K1907"/>
      <c r="L1907"/>
      <c r="M1907"/>
      <c r="N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G1907"/>
    </row>
    <row r="1908" spans="10:33" x14ac:dyDescent="0.25">
      <c r="J1908"/>
      <c r="K1908"/>
      <c r="L1908"/>
      <c r="M1908"/>
      <c r="N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G1908"/>
    </row>
    <row r="1909" spans="10:33" x14ac:dyDescent="0.25">
      <c r="J1909"/>
      <c r="K1909"/>
      <c r="L1909"/>
      <c r="M1909"/>
      <c r="N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G1909"/>
    </row>
    <row r="1910" spans="10:33" x14ac:dyDescent="0.25">
      <c r="J1910"/>
      <c r="K1910"/>
      <c r="L1910"/>
      <c r="M1910"/>
      <c r="N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G1910"/>
    </row>
    <row r="1911" spans="10:33" x14ac:dyDescent="0.25">
      <c r="J1911"/>
      <c r="K1911"/>
      <c r="L1911"/>
      <c r="M1911"/>
      <c r="N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G1911"/>
    </row>
    <row r="1912" spans="10:33" x14ac:dyDescent="0.25">
      <c r="J1912"/>
      <c r="K1912"/>
      <c r="L1912"/>
      <c r="M1912"/>
      <c r="N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G1912"/>
    </row>
    <row r="1913" spans="10:33" x14ac:dyDescent="0.25">
      <c r="J1913"/>
      <c r="K1913"/>
      <c r="L1913"/>
      <c r="M1913"/>
      <c r="N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G1913"/>
    </row>
    <row r="1914" spans="10:33" x14ac:dyDescent="0.25">
      <c r="J1914"/>
      <c r="K1914"/>
      <c r="L1914"/>
      <c r="M1914"/>
      <c r="N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G1914"/>
    </row>
    <row r="1915" spans="10:33" x14ac:dyDescent="0.25">
      <c r="J1915"/>
      <c r="K1915"/>
      <c r="L1915"/>
      <c r="M1915"/>
      <c r="N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G1915"/>
    </row>
    <row r="1916" spans="10:33" x14ac:dyDescent="0.25">
      <c r="J1916"/>
      <c r="K1916"/>
      <c r="L1916"/>
      <c r="M1916"/>
      <c r="N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G1916"/>
    </row>
    <row r="1917" spans="10:33" x14ac:dyDescent="0.25">
      <c r="J1917"/>
      <c r="K1917"/>
      <c r="L1917"/>
      <c r="M1917"/>
      <c r="N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G1917"/>
    </row>
    <row r="1918" spans="10:33" x14ac:dyDescent="0.25">
      <c r="J1918"/>
      <c r="K1918"/>
      <c r="L1918"/>
      <c r="M1918"/>
      <c r="N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G1918"/>
    </row>
    <row r="1919" spans="10:33" x14ac:dyDescent="0.25">
      <c r="J1919"/>
      <c r="K1919"/>
      <c r="L1919"/>
      <c r="M1919"/>
      <c r="N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G1919"/>
    </row>
    <row r="1920" spans="10:33" x14ac:dyDescent="0.25">
      <c r="J1920"/>
      <c r="K1920"/>
      <c r="L1920"/>
      <c r="M1920"/>
      <c r="N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G1920"/>
    </row>
    <row r="1921" spans="10:33" x14ac:dyDescent="0.25">
      <c r="J1921"/>
      <c r="K1921"/>
      <c r="L1921"/>
      <c r="M1921"/>
      <c r="N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G1921"/>
    </row>
    <row r="1922" spans="10:33" x14ac:dyDescent="0.25">
      <c r="J1922"/>
      <c r="K1922"/>
      <c r="L1922"/>
      <c r="M1922"/>
      <c r="N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G1922"/>
    </row>
    <row r="1923" spans="10:33" x14ac:dyDescent="0.25">
      <c r="J1923"/>
      <c r="K1923"/>
      <c r="L1923"/>
      <c r="M1923"/>
      <c r="N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G1923"/>
    </row>
    <row r="1924" spans="10:33" x14ac:dyDescent="0.25">
      <c r="J1924"/>
      <c r="K1924"/>
      <c r="L1924"/>
      <c r="M1924"/>
      <c r="N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G1924"/>
    </row>
    <row r="1925" spans="10:33" x14ac:dyDescent="0.25">
      <c r="J1925"/>
      <c r="K1925"/>
      <c r="L1925"/>
      <c r="M1925"/>
      <c r="N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G1925"/>
    </row>
    <row r="1926" spans="10:33" x14ac:dyDescent="0.25">
      <c r="J1926"/>
      <c r="K1926"/>
      <c r="L1926"/>
      <c r="M1926"/>
      <c r="N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G1926"/>
    </row>
    <row r="1927" spans="10:33" x14ac:dyDescent="0.25">
      <c r="J1927"/>
      <c r="K1927"/>
      <c r="L1927"/>
      <c r="M1927"/>
      <c r="N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G1927"/>
    </row>
    <row r="1928" spans="10:33" x14ac:dyDescent="0.25">
      <c r="J1928"/>
      <c r="K1928"/>
      <c r="L1928"/>
      <c r="M1928"/>
      <c r="N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G1928"/>
    </row>
    <row r="1929" spans="10:33" x14ac:dyDescent="0.25">
      <c r="J1929"/>
      <c r="K1929"/>
      <c r="L1929"/>
      <c r="M1929"/>
      <c r="N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G1929"/>
    </row>
    <row r="1930" spans="10:33" x14ac:dyDescent="0.25">
      <c r="J1930"/>
      <c r="K1930"/>
      <c r="L1930"/>
      <c r="M1930"/>
      <c r="N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G1930"/>
    </row>
    <row r="1931" spans="10:33" x14ac:dyDescent="0.25">
      <c r="J1931"/>
      <c r="K1931"/>
      <c r="L1931"/>
      <c r="M1931"/>
      <c r="N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G1931"/>
    </row>
    <row r="1932" spans="10:33" x14ac:dyDescent="0.25">
      <c r="J1932"/>
      <c r="K1932"/>
      <c r="L1932"/>
      <c r="M1932"/>
      <c r="N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G1932"/>
    </row>
    <row r="1933" spans="10:33" x14ac:dyDescent="0.25">
      <c r="J1933"/>
      <c r="K1933"/>
      <c r="L1933"/>
      <c r="M1933"/>
      <c r="N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G1933"/>
    </row>
    <row r="1934" spans="10:33" x14ac:dyDescent="0.25">
      <c r="J1934"/>
      <c r="K1934"/>
      <c r="L1934"/>
      <c r="M1934"/>
      <c r="N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G1934"/>
    </row>
    <row r="1935" spans="10:33" x14ac:dyDescent="0.25">
      <c r="J1935"/>
      <c r="K1935"/>
      <c r="L1935"/>
      <c r="M1935"/>
      <c r="N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G1935"/>
    </row>
    <row r="1936" spans="10:33" x14ac:dyDescent="0.25">
      <c r="J1936"/>
      <c r="K1936"/>
      <c r="L1936"/>
      <c r="M1936"/>
      <c r="N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G1936"/>
    </row>
    <row r="1937" spans="10:33" x14ac:dyDescent="0.25">
      <c r="J1937"/>
      <c r="K1937"/>
      <c r="L1937"/>
      <c r="M1937"/>
      <c r="N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G1937"/>
    </row>
    <row r="1938" spans="10:33" x14ac:dyDescent="0.25">
      <c r="J1938"/>
      <c r="K1938"/>
      <c r="L1938"/>
      <c r="M1938"/>
      <c r="N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G1938"/>
    </row>
    <row r="1939" spans="10:33" x14ac:dyDescent="0.25">
      <c r="J1939"/>
      <c r="K1939"/>
      <c r="L1939"/>
      <c r="M1939"/>
      <c r="N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G1939"/>
    </row>
    <row r="1940" spans="10:33" x14ac:dyDescent="0.25">
      <c r="J1940"/>
      <c r="K1940"/>
      <c r="L1940"/>
      <c r="M1940"/>
      <c r="N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G1940"/>
    </row>
    <row r="1941" spans="10:33" x14ac:dyDescent="0.25">
      <c r="J1941"/>
      <c r="K1941"/>
      <c r="L1941"/>
      <c r="M1941"/>
      <c r="N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G1941"/>
    </row>
    <row r="1942" spans="10:33" x14ac:dyDescent="0.25">
      <c r="J1942"/>
      <c r="K1942"/>
      <c r="L1942"/>
      <c r="M1942"/>
      <c r="N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G1942"/>
    </row>
    <row r="1943" spans="10:33" x14ac:dyDescent="0.25">
      <c r="J1943"/>
      <c r="K1943"/>
      <c r="L1943"/>
      <c r="M1943"/>
      <c r="N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G1943"/>
    </row>
    <row r="1944" spans="10:33" x14ac:dyDescent="0.25">
      <c r="J1944"/>
      <c r="K1944"/>
      <c r="L1944"/>
      <c r="M1944"/>
      <c r="N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G1944"/>
    </row>
    <row r="1945" spans="10:33" x14ac:dyDescent="0.25">
      <c r="J1945"/>
      <c r="K1945"/>
      <c r="L1945"/>
      <c r="M1945"/>
      <c r="N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G1945"/>
    </row>
    <row r="1946" spans="10:33" x14ac:dyDescent="0.25">
      <c r="J1946"/>
      <c r="K1946"/>
      <c r="L1946"/>
      <c r="M1946"/>
      <c r="N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G1946"/>
    </row>
    <row r="1947" spans="10:33" x14ac:dyDescent="0.25">
      <c r="J1947"/>
      <c r="K1947"/>
      <c r="L1947"/>
      <c r="M1947"/>
      <c r="N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G1947"/>
    </row>
    <row r="1948" spans="10:33" x14ac:dyDescent="0.25">
      <c r="J1948"/>
      <c r="K1948"/>
      <c r="L1948"/>
      <c r="M1948"/>
      <c r="N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G1948"/>
    </row>
    <row r="1949" spans="10:33" x14ac:dyDescent="0.25">
      <c r="J1949"/>
      <c r="K1949"/>
      <c r="L1949"/>
      <c r="M1949"/>
      <c r="N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G1949"/>
    </row>
    <row r="1950" spans="10:33" x14ac:dyDescent="0.25">
      <c r="J1950"/>
      <c r="K1950"/>
      <c r="L1950"/>
      <c r="M1950"/>
      <c r="N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G1950"/>
    </row>
    <row r="1951" spans="10:33" x14ac:dyDescent="0.25">
      <c r="J1951"/>
      <c r="K1951"/>
      <c r="L1951"/>
      <c r="M1951"/>
      <c r="N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G1951"/>
    </row>
    <row r="1952" spans="10:33" x14ac:dyDescent="0.25">
      <c r="J1952"/>
      <c r="K1952"/>
      <c r="L1952"/>
      <c r="M1952"/>
      <c r="N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G1952"/>
    </row>
    <row r="1953" spans="10:33" x14ac:dyDescent="0.25">
      <c r="J1953"/>
      <c r="K1953"/>
      <c r="L1953"/>
      <c r="M1953"/>
      <c r="N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G1953"/>
    </row>
    <row r="1954" spans="10:33" x14ac:dyDescent="0.25">
      <c r="J1954"/>
      <c r="K1954"/>
      <c r="L1954"/>
      <c r="M1954"/>
      <c r="N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G1954"/>
    </row>
    <row r="1955" spans="10:33" x14ac:dyDescent="0.25">
      <c r="J1955"/>
      <c r="K1955"/>
      <c r="L1955"/>
      <c r="M1955"/>
      <c r="N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G1955"/>
    </row>
    <row r="1956" spans="10:33" x14ac:dyDescent="0.25">
      <c r="J1956"/>
      <c r="K1956"/>
      <c r="L1956"/>
      <c r="M1956"/>
      <c r="N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G1956"/>
    </row>
    <row r="1957" spans="10:33" x14ac:dyDescent="0.25">
      <c r="J1957"/>
      <c r="K1957"/>
      <c r="L1957"/>
      <c r="M1957"/>
      <c r="N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G1957"/>
    </row>
    <row r="1958" spans="10:33" x14ac:dyDescent="0.25">
      <c r="J1958"/>
      <c r="K1958"/>
      <c r="L1958"/>
      <c r="M1958"/>
      <c r="N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G1958"/>
    </row>
    <row r="1959" spans="10:33" x14ac:dyDescent="0.25">
      <c r="J1959"/>
      <c r="K1959"/>
      <c r="L1959"/>
      <c r="M1959"/>
      <c r="N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G1959"/>
    </row>
    <row r="1960" spans="10:33" x14ac:dyDescent="0.25">
      <c r="J1960"/>
      <c r="K1960"/>
      <c r="L1960"/>
      <c r="M1960"/>
      <c r="N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G1960"/>
    </row>
    <row r="1961" spans="10:33" x14ac:dyDescent="0.25">
      <c r="J1961"/>
      <c r="K1961"/>
      <c r="L1961"/>
      <c r="M1961"/>
      <c r="N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G1961"/>
    </row>
    <row r="1962" spans="10:33" x14ac:dyDescent="0.25">
      <c r="J1962"/>
      <c r="K1962"/>
      <c r="L1962"/>
      <c r="M1962"/>
      <c r="N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G1962"/>
    </row>
    <row r="1963" spans="10:33" x14ac:dyDescent="0.25">
      <c r="J1963"/>
      <c r="K1963"/>
      <c r="L1963"/>
      <c r="M1963"/>
      <c r="N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G1963"/>
    </row>
    <row r="1964" spans="10:33" x14ac:dyDescent="0.25">
      <c r="J1964"/>
      <c r="K1964"/>
      <c r="L1964"/>
      <c r="M1964"/>
      <c r="N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G1964"/>
    </row>
    <row r="1965" spans="10:33" x14ac:dyDescent="0.25">
      <c r="J1965"/>
      <c r="K1965"/>
      <c r="L1965"/>
      <c r="M1965"/>
      <c r="N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G1965"/>
    </row>
    <row r="1966" spans="10:33" x14ac:dyDescent="0.25">
      <c r="J1966"/>
      <c r="K1966"/>
      <c r="L1966"/>
      <c r="M1966"/>
      <c r="N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G1966"/>
    </row>
    <row r="1967" spans="10:33" x14ac:dyDescent="0.25">
      <c r="J1967"/>
      <c r="K1967"/>
      <c r="L1967"/>
      <c r="M1967"/>
      <c r="N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G1967"/>
    </row>
    <row r="1968" spans="10:33" x14ac:dyDescent="0.25">
      <c r="J1968"/>
      <c r="K1968"/>
      <c r="L1968"/>
      <c r="M1968"/>
      <c r="N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G1968"/>
    </row>
    <row r="1969" spans="10:33" x14ac:dyDescent="0.25">
      <c r="J1969"/>
      <c r="K1969"/>
      <c r="L1969"/>
      <c r="M1969"/>
      <c r="N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G1969"/>
    </row>
    <row r="1970" spans="10:33" x14ac:dyDescent="0.25">
      <c r="J1970"/>
      <c r="K1970"/>
      <c r="L1970"/>
      <c r="M1970"/>
      <c r="N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G1970"/>
    </row>
    <row r="1971" spans="10:33" x14ac:dyDescent="0.25">
      <c r="J1971"/>
      <c r="K1971"/>
      <c r="L1971"/>
      <c r="M1971"/>
      <c r="N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G1971"/>
    </row>
    <row r="1972" spans="10:33" x14ac:dyDescent="0.25">
      <c r="J1972"/>
      <c r="K1972"/>
      <c r="L1972"/>
      <c r="M1972"/>
      <c r="N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G1972"/>
    </row>
    <row r="1973" spans="10:33" x14ac:dyDescent="0.25">
      <c r="J1973"/>
      <c r="K1973"/>
      <c r="L1973"/>
      <c r="M1973"/>
      <c r="N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G1973"/>
    </row>
    <row r="1974" spans="10:33" x14ac:dyDescent="0.25">
      <c r="J1974"/>
      <c r="K1974"/>
      <c r="L1974"/>
      <c r="M1974"/>
      <c r="N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G1974"/>
    </row>
    <row r="1975" spans="10:33" x14ac:dyDescent="0.25">
      <c r="J1975"/>
      <c r="K1975"/>
      <c r="L1975"/>
      <c r="M1975"/>
      <c r="N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G1975"/>
    </row>
    <row r="1976" spans="10:33" x14ac:dyDescent="0.25">
      <c r="J1976"/>
      <c r="K1976"/>
      <c r="L1976"/>
      <c r="M1976"/>
      <c r="N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G1976"/>
    </row>
    <row r="1977" spans="10:33" x14ac:dyDescent="0.25">
      <c r="J1977"/>
      <c r="K1977"/>
      <c r="L1977"/>
      <c r="M1977"/>
      <c r="N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G1977"/>
    </row>
    <row r="1978" spans="10:33" x14ac:dyDescent="0.25">
      <c r="J1978"/>
      <c r="K1978"/>
      <c r="L1978"/>
      <c r="M1978"/>
      <c r="N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G1978"/>
    </row>
    <row r="1979" spans="10:33" x14ac:dyDescent="0.25">
      <c r="J1979"/>
      <c r="K1979"/>
      <c r="L1979"/>
      <c r="M1979"/>
      <c r="N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G1979"/>
    </row>
    <row r="1980" spans="10:33" x14ac:dyDescent="0.25">
      <c r="J1980"/>
      <c r="K1980"/>
      <c r="L1980"/>
      <c r="M1980"/>
      <c r="N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G1980"/>
    </row>
    <row r="1981" spans="10:33" x14ac:dyDescent="0.25">
      <c r="J1981"/>
      <c r="K1981"/>
      <c r="L1981"/>
      <c r="M1981"/>
      <c r="N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G1981"/>
    </row>
    <row r="1982" spans="10:33" x14ac:dyDescent="0.25">
      <c r="J1982"/>
      <c r="K1982"/>
      <c r="L1982"/>
      <c r="M1982"/>
      <c r="N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G1982"/>
    </row>
    <row r="1983" spans="10:33" x14ac:dyDescent="0.25">
      <c r="J1983"/>
      <c r="K1983"/>
      <c r="L1983"/>
      <c r="M1983"/>
      <c r="N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G1983"/>
    </row>
    <row r="1984" spans="10:33" x14ac:dyDescent="0.25">
      <c r="J1984"/>
      <c r="K1984"/>
      <c r="L1984"/>
      <c r="M1984"/>
      <c r="N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G1984"/>
    </row>
    <row r="1985" spans="10:33" x14ac:dyDescent="0.25">
      <c r="J1985"/>
      <c r="K1985"/>
      <c r="L1985"/>
      <c r="M1985"/>
      <c r="N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G1985"/>
    </row>
    <row r="1986" spans="10:33" x14ac:dyDescent="0.25">
      <c r="J1986"/>
      <c r="K1986"/>
      <c r="L1986"/>
      <c r="M1986"/>
      <c r="N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G1986"/>
    </row>
    <row r="1987" spans="10:33" x14ac:dyDescent="0.25">
      <c r="J1987"/>
      <c r="K1987"/>
      <c r="L1987"/>
      <c r="M1987"/>
      <c r="N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G1987"/>
    </row>
    <row r="1988" spans="10:33" x14ac:dyDescent="0.25">
      <c r="J1988"/>
      <c r="K1988"/>
      <c r="L1988"/>
      <c r="M1988"/>
      <c r="N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G1988"/>
    </row>
    <row r="1989" spans="10:33" x14ac:dyDescent="0.25">
      <c r="J1989"/>
      <c r="K1989"/>
      <c r="L1989"/>
      <c r="M1989"/>
      <c r="N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G1989"/>
    </row>
    <row r="1990" spans="10:33" x14ac:dyDescent="0.25">
      <c r="J1990"/>
      <c r="K1990"/>
      <c r="L1990"/>
      <c r="M1990"/>
      <c r="N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G1990"/>
    </row>
    <row r="1991" spans="10:33" x14ac:dyDescent="0.25">
      <c r="J1991"/>
      <c r="K1991"/>
      <c r="L1991"/>
      <c r="M1991"/>
      <c r="N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G1991"/>
    </row>
    <row r="1992" spans="10:33" x14ac:dyDescent="0.25">
      <c r="J1992"/>
      <c r="K1992"/>
      <c r="L1992"/>
      <c r="M1992"/>
      <c r="N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G1992"/>
    </row>
    <row r="1993" spans="10:33" x14ac:dyDescent="0.25">
      <c r="J1993"/>
      <c r="K1993"/>
      <c r="L1993"/>
      <c r="M1993"/>
      <c r="N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G1993"/>
    </row>
    <row r="1994" spans="10:33" x14ac:dyDescent="0.25">
      <c r="J1994"/>
      <c r="K1994"/>
      <c r="L1994"/>
      <c r="M1994"/>
      <c r="N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G1994"/>
    </row>
    <row r="1995" spans="10:33" x14ac:dyDescent="0.25">
      <c r="J1995"/>
      <c r="K1995"/>
      <c r="L1995"/>
      <c r="M1995"/>
      <c r="N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G1995"/>
    </row>
    <row r="1996" spans="10:33" x14ac:dyDescent="0.25">
      <c r="J1996"/>
      <c r="K1996"/>
      <c r="L1996"/>
      <c r="M1996"/>
      <c r="N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G1996"/>
    </row>
    <row r="1997" spans="10:33" x14ac:dyDescent="0.25">
      <c r="J1997"/>
      <c r="K1997"/>
      <c r="L1997"/>
      <c r="M1997"/>
      <c r="N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G1997"/>
    </row>
    <row r="1998" spans="10:33" x14ac:dyDescent="0.25">
      <c r="J1998"/>
      <c r="K1998"/>
      <c r="L1998"/>
      <c r="M1998"/>
      <c r="N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G1998"/>
    </row>
    <row r="1999" spans="10:33" x14ac:dyDescent="0.25">
      <c r="J1999"/>
      <c r="K1999"/>
      <c r="L1999"/>
      <c r="M1999"/>
      <c r="N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G1999"/>
    </row>
    <row r="2000" spans="10:33" x14ac:dyDescent="0.25">
      <c r="J2000"/>
      <c r="K2000"/>
      <c r="L2000"/>
      <c r="M2000"/>
      <c r="N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G2000"/>
    </row>
    <row r="2001" spans="10:33" x14ac:dyDescent="0.25">
      <c r="J2001"/>
      <c r="K2001"/>
      <c r="L2001"/>
      <c r="M2001"/>
      <c r="N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G2001"/>
    </row>
    <row r="2002" spans="10:33" x14ac:dyDescent="0.25">
      <c r="J2002"/>
      <c r="K2002"/>
      <c r="L2002"/>
      <c r="M2002"/>
      <c r="N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G2002"/>
    </row>
    <row r="2003" spans="10:33" x14ac:dyDescent="0.25">
      <c r="J2003"/>
      <c r="K2003"/>
      <c r="L2003"/>
      <c r="M2003"/>
      <c r="N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G2003"/>
    </row>
    <row r="2004" spans="10:33" x14ac:dyDescent="0.25">
      <c r="J2004"/>
      <c r="K2004"/>
      <c r="L2004"/>
      <c r="M2004"/>
      <c r="N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G2004"/>
    </row>
    <row r="2005" spans="10:33" x14ac:dyDescent="0.25">
      <c r="J2005"/>
      <c r="K2005"/>
      <c r="L2005"/>
      <c r="M2005"/>
      <c r="N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G2005"/>
    </row>
    <row r="2006" spans="10:33" x14ac:dyDescent="0.25">
      <c r="J2006"/>
      <c r="K2006"/>
      <c r="L2006"/>
      <c r="M2006"/>
      <c r="N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G2006"/>
    </row>
    <row r="2007" spans="10:33" x14ac:dyDescent="0.25">
      <c r="J2007"/>
      <c r="K2007"/>
      <c r="L2007"/>
      <c r="M2007"/>
      <c r="N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G2007"/>
    </row>
    <row r="2008" spans="10:33" x14ac:dyDescent="0.25">
      <c r="J2008"/>
      <c r="K2008"/>
      <c r="L2008"/>
      <c r="M2008"/>
      <c r="N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G2008"/>
    </row>
    <row r="2009" spans="10:33" x14ac:dyDescent="0.25">
      <c r="J2009"/>
      <c r="K2009"/>
      <c r="L2009"/>
      <c r="M2009"/>
      <c r="N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G2009"/>
    </row>
    <row r="2010" spans="10:33" x14ac:dyDescent="0.25">
      <c r="J2010"/>
      <c r="K2010"/>
      <c r="L2010"/>
      <c r="M2010"/>
      <c r="N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G2010"/>
    </row>
    <row r="2011" spans="10:33" x14ac:dyDescent="0.25">
      <c r="J2011"/>
      <c r="K2011"/>
      <c r="L2011"/>
      <c r="M2011"/>
      <c r="N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G2011"/>
    </row>
    <row r="2012" spans="10:33" x14ac:dyDescent="0.25">
      <c r="J2012"/>
      <c r="K2012"/>
      <c r="L2012"/>
      <c r="M2012"/>
      <c r="N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G2012"/>
    </row>
    <row r="2013" spans="10:33" x14ac:dyDescent="0.25">
      <c r="J2013"/>
      <c r="K2013"/>
      <c r="L2013"/>
      <c r="M2013"/>
      <c r="N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G2013"/>
    </row>
    <row r="2014" spans="10:33" x14ac:dyDescent="0.25">
      <c r="J2014"/>
      <c r="K2014"/>
      <c r="L2014"/>
      <c r="M2014"/>
      <c r="N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G2014"/>
    </row>
    <row r="2015" spans="10:33" x14ac:dyDescent="0.25">
      <c r="J2015"/>
      <c r="K2015"/>
      <c r="L2015"/>
      <c r="M2015"/>
      <c r="N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G2015"/>
    </row>
    <row r="2016" spans="10:33" x14ac:dyDescent="0.25">
      <c r="J2016"/>
      <c r="K2016"/>
      <c r="L2016"/>
      <c r="M2016"/>
      <c r="N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G2016"/>
    </row>
    <row r="2017" spans="10:33" x14ac:dyDescent="0.25">
      <c r="J2017"/>
      <c r="K2017"/>
      <c r="L2017"/>
      <c r="M2017"/>
      <c r="N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G2017"/>
    </row>
    <row r="2018" spans="10:33" x14ac:dyDescent="0.25">
      <c r="J2018"/>
      <c r="K2018"/>
      <c r="L2018"/>
      <c r="M2018"/>
      <c r="N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G2018"/>
    </row>
    <row r="2019" spans="10:33" x14ac:dyDescent="0.25">
      <c r="J2019"/>
      <c r="K2019"/>
      <c r="L2019"/>
      <c r="M2019"/>
      <c r="N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G2019"/>
    </row>
    <row r="2020" spans="10:33" x14ac:dyDescent="0.25">
      <c r="J2020"/>
      <c r="K2020"/>
      <c r="L2020"/>
      <c r="M2020"/>
      <c r="N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G2020"/>
    </row>
    <row r="2021" spans="10:33" x14ac:dyDescent="0.25">
      <c r="J2021"/>
      <c r="K2021"/>
      <c r="L2021"/>
      <c r="M2021"/>
      <c r="N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G2021"/>
    </row>
    <row r="2022" spans="10:33" x14ac:dyDescent="0.25">
      <c r="J2022"/>
      <c r="K2022"/>
      <c r="L2022"/>
      <c r="M2022"/>
      <c r="N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G2022"/>
    </row>
    <row r="2023" spans="10:33" x14ac:dyDescent="0.25">
      <c r="J2023"/>
      <c r="K2023"/>
      <c r="L2023"/>
      <c r="M2023"/>
      <c r="N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G2023"/>
    </row>
    <row r="2024" spans="10:33" x14ac:dyDescent="0.25">
      <c r="J2024"/>
      <c r="K2024"/>
      <c r="L2024"/>
      <c r="M2024"/>
      <c r="N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G2024"/>
    </row>
    <row r="2025" spans="10:33" x14ac:dyDescent="0.25">
      <c r="J2025"/>
      <c r="K2025"/>
      <c r="L2025"/>
      <c r="M2025"/>
      <c r="N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G2025"/>
    </row>
    <row r="2026" spans="10:33" x14ac:dyDescent="0.25">
      <c r="J2026"/>
      <c r="K2026"/>
      <c r="L2026"/>
      <c r="M2026"/>
      <c r="N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G2026"/>
    </row>
    <row r="2027" spans="10:33" x14ac:dyDescent="0.25">
      <c r="J2027"/>
      <c r="K2027"/>
      <c r="L2027"/>
      <c r="M2027"/>
      <c r="N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G2027"/>
    </row>
    <row r="2028" spans="10:33" x14ac:dyDescent="0.25">
      <c r="J2028"/>
      <c r="K2028"/>
      <c r="L2028"/>
      <c r="M2028"/>
      <c r="N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G2028"/>
    </row>
    <row r="2029" spans="10:33" x14ac:dyDescent="0.25">
      <c r="J2029"/>
      <c r="K2029"/>
      <c r="L2029"/>
      <c r="M2029"/>
      <c r="N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G2029"/>
    </row>
    <row r="2030" spans="10:33" x14ac:dyDescent="0.25">
      <c r="J2030"/>
      <c r="K2030"/>
      <c r="L2030"/>
      <c r="M2030"/>
      <c r="N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G2030"/>
    </row>
    <row r="2031" spans="10:33" x14ac:dyDescent="0.25">
      <c r="J2031"/>
      <c r="K2031"/>
      <c r="L2031"/>
      <c r="M2031"/>
      <c r="N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G2031"/>
    </row>
    <row r="2032" spans="10:33" x14ac:dyDescent="0.25">
      <c r="J2032"/>
      <c r="K2032"/>
      <c r="L2032"/>
      <c r="M2032"/>
      <c r="N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G2032"/>
    </row>
    <row r="2033" spans="10:33" x14ac:dyDescent="0.25">
      <c r="J2033"/>
      <c r="K2033"/>
      <c r="L2033"/>
      <c r="M2033"/>
      <c r="N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G2033"/>
    </row>
    <row r="2034" spans="10:33" x14ac:dyDescent="0.25">
      <c r="J2034"/>
      <c r="K2034"/>
      <c r="L2034"/>
      <c r="M2034"/>
      <c r="N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G2034"/>
    </row>
    <row r="2035" spans="10:33" x14ac:dyDescent="0.25">
      <c r="J2035"/>
      <c r="K2035"/>
      <c r="L2035"/>
      <c r="M2035"/>
      <c r="N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G2035"/>
    </row>
    <row r="2036" spans="10:33" x14ac:dyDescent="0.25">
      <c r="J2036"/>
      <c r="K2036"/>
      <c r="L2036"/>
      <c r="M2036"/>
      <c r="N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G2036"/>
    </row>
    <row r="2037" spans="10:33" x14ac:dyDescent="0.25">
      <c r="J2037"/>
      <c r="K2037"/>
      <c r="L2037"/>
      <c r="M2037"/>
      <c r="N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G2037"/>
    </row>
    <row r="2038" spans="10:33" x14ac:dyDescent="0.25">
      <c r="J2038"/>
      <c r="K2038"/>
      <c r="L2038"/>
      <c r="M2038"/>
      <c r="N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G2038"/>
    </row>
    <row r="2039" spans="10:33" x14ac:dyDescent="0.25">
      <c r="J2039"/>
      <c r="K2039"/>
      <c r="L2039"/>
      <c r="M2039"/>
      <c r="N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G2039"/>
    </row>
    <row r="2040" spans="10:33" x14ac:dyDescent="0.25">
      <c r="J2040"/>
      <c r="K2040"/>
      <c r="L2040"/>
      <c r="M2040"/>
      <c r="N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G2040"/>
    </row>
    <row r="2041" spans="10:33" x14ac:dyDescent="0.25">
      <c r="J2041"/>
      <c r="K2041"/>
      <c r="L2041"/>
      <c r="M2041"/>
      <c r="N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G2041"/>
    </row>
    <row r="2042" spans="10:33" x14ac:dyDescent="0.25">
      <c r="J2042"/>
      <c r="K2042"/>
      <c r="L2042"/>
      <c r="M2042"/>
      <c r="N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G2042"/>
    </row>
    <row r="2043" spans="10:33" x14ac:dyDescent="0.25">
      <c r="J2043"/>
      <c r="K2043"/>
      <c r="L2043"/>
      <c r="M2043"/>
      <c r="N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G2043"/>
    </row>
    <row r="2044" spans="10:33" x14ac:dyDescent="0.25">
      <c r="J2044"/>
      <c r="K2044"/>
      <c r="L2044"/>
      <c r="M2044"/>
      <c r="N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G2044"/>
    </row>
    <row r="2045" spans="10:33" x14ac:dyDescent="0.25">
      <c r="J2045"/>
      <c r="K2045"/>
      <c r="L2045"/>
      <c r="M2045"/>
      <c r="N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G2045"/>
    </row>
    <row r="2046" spans="10:33" x14ac:dyDescent="0.25">
      <c r="J2046"/>
      <c r="K2046"/>
      <c r="L2046"/>
      <c r="M2046"/>
      <c r="N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G2046"/>
    </row>
    <row r="2047" spans="10:33" x14ac:dyDescent="0.25">
      <c r="J2047"/>
      <c r="K2047"/>
      <c r="L2047"/>
      <c r="M2047"/>
      <c r="N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G2047"/>
    </row>
    <row r="2048" spans="10:33" x14ac:dyDescent="0.25">
      <c r="J2048"/>
      <c r="K2048"/>
      <c r="L2048"/>
      <c r="M2048"/>
      <c r="N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G2048"/>
    </row>
    <row r="2049" spans="10:33" x14ac:dyDescent="0.25">
      <c r="J2049"/>
      <c r="K2049"/>
      <c r="L2049"/>
      <c r="M2049"/>
      <c r="N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G2049"/>
    </row>
    <row r="2050" spans="10:33" x14ac:dyDescent="0.25">
      <c r="J2050"/>
      <c r="K2050"/>
      <c r="L2050"/>
      <c r="M2050"/>
      <c r="N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G2050"/>
    </row>
    <row r="2051" spans="10:33" x14ac:dyDescent="0.25">
      <c r="J2051"/>
      <c r="K2051"/>
      <c r="L2051"/>
      <c r="M2051"/>
      <c r="N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G2051"/>
    </row>
    <row r="2052" spans="10:33" x14ac:dyDescent="0.25">
      <c r="J2052"/>
      <c r="K2052"/>
      <c r="L2052"/>
      <c r="M2052"/>
      <c r="N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G2052"/>
    </row>
    <row r="2053" spans="10:33" x14ac:dyDescent="0.25">
      <c r="J2053"/>
      <c r="K2053"/>
      <c r="L2053"/>
      <c r="M2053"/>
      <c r="N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G2053"/>
    </row>
    <row r="2054" spans="10:33" x14ac:dyDescent="0.25">
      <c r="J2054"/>
      <c r="K2054"/>
      <c r="L2054"/>
      <c r="M2054"/>
      <c r="N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G2054"/>
    </row>
    <row r="2055" spans="10:33" x14ac:dyDescent="0.25">
      <c r="J2055"/>
      <c r="K2055"/>
      <c r="L2055"/>
      <c r="M2055"/>
      <c r="N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G2055"/>
    </row>
    <row r="2056" spans="10:33" x14ac:dyDescent="0.25">
      <c r="J2056"/>
      <c r="K2056"/>
      <c r="L2056"/>
      <c r="M2056"/>
      <c r="N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G2056"/>
    </row>
    <row r="2057" spans="10:33" x14ac:dyDescent="0.25">
      <c r="J2057"/>
      <c r="K2057"/>
      <c r="L2057"/>
      <c r="M2057"/>
      <c r="N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G2057"/>
    </row>
    <row r="2058" spans="10:33" x14ac:dyDescent="0.25">
      <c r="J2058"/>
      <c r="K2058"/>
      <c r="L2058"/>
      <c r="M2058"/>
      <c r="N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G2058"/>
    </row>
    <row r="2059" spans="10:33" x14ac:dyDescent="0.25">
      <c r="J2059"/>
      <c r="K2059"/>
      <c r="L2059"/>
      <c r="M2059"/>
      <c r="N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G2059"/>
    </row>
    <row r="2060" spans="10:33" x14ac:dyDescent="0.25">
      <c r="J2060"/>
      <c r="K2060"/>
      <c r="L2060"/>
      <c r="M2060"/>
      <c r="N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G2060"/>
    </row>
    <row r="2061" spans="10:33" x14ac:dyDescent="0.25">
      <c r="J2061"/>
      <c r="K2061"/>
      <c r="L2061"/>
      <c r="M2061"/>
      <c r="N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G2061"/>
    </row>
    <row r="2062" spans="10:33" x14ac:dyDescent="0.25">
      <c r="J2062"/>
      <c r="K2062"/>
      <c r="L2062"/>
      <c r="M2062"/>
      <c r="N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G2062"/>
    </row>
    <row r="2063" spans="10:33" x14ac:dyDescent="0.25">
      <c r="J2063"/>
      <c r="K2063"/>
      <c r="L2063"/>
      <c r="M2063"/>
      <c r="N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G2063"/>
    </row>
    <row r="2064" spans="10:33" x14ac:dyDescent="0.25">
      <c r="J2064"/>
      <c r="K2064"/>
      <c r="L2064"/>
      <c r="M2064"/>
      <c r="N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G2064"/>
    </row>
    <row r="2065" spans="10:33" x14ac:dyDescent="0.25">
      <c r="J2065"/>
      <c r="K2065"/>
      <c r="L2065"/>
      <c r="M2065"/>
      <c r="N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G2065"/>
    </row>
    <row r="2066" spans="10:33" x14ac:dyDescent="0.25">
      <c r="J2066"/>
      <c r="K2066"/>
      <c r="L2066"/>
      <c r="M2066"/>
      <c r="N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G2066"/>
    </row>
    <row r="2067" spans="10:33" x14ac:dyDescent="0.25">
      <c r="J2067"/>
      <c r="K2067"/>
      <c r="L2067"/>
      <c r="M2067"/>
      <c r="N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G2067"/>
    </row>
    <row r="2068" spans="10:33" x14ac:dyDescent="0.25">
      <c r="J2068"/>
      <c r="K2068"/>
      <c r="L2068"/>
      <c r="M2068"/>
      <c r="N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G2068"/>
    </row>
    <row r="2069" spans="10:33" x14ac:dyDescent="0.25">
      <c r="J2069"/>
      <c r="K2069"/>
      <c r="L2069"/>
      <c r="M2069"/>
      <c r="N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G2069"/>
    </row>
    <row r="2070" spans="10:33" x14ac:dyDescent="0.25">
      <c r="J2070"/>
      <c r="K2070"/>
      <c r="L2070"/>
      <c r="M2070"/>
      <c r="N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G2070"/>
    </row>
    <row r="2071" spans="10:33" x14ac:dyDescent="0.25">
      <c r="J2071"/>
      <c r="K2071"/>
      <c r="L2071"/>
      <c r="M2071"/>
      <c r="N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G2071"/>
    </row>
    <row r="2072" spans="10:33" x14ac:dyDescent="0.25">
      <c r="J2072"/>
      <c r="K2072"/>
      <c r="L2072"/>
      <c r="M2072"/>
      <c r="N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G2072"/>
    </row>
    <row r="2073" spans="10:33" x14ac:dyDescent="0.25">
      <c r="J2073"/>
      <c r="K2073"/>
      <c r="L2073"/>
      <c r="M2073"/>
      <c r="N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G2073"/>
    </row>
    <row r="2074" spans="10:33" x14ac:dyDescent="0.25">
      <c r="J2074"/>
      <c r="K2074"/>
      <c r="L2074"/>
      <c r="M2074"/>
      <c r="N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G2074"/>
    </row>
    <row r="2075" spans="10:33" x14ac:dyDescent="0.25">
      <c r="J2075"/>
      <c r="K2075"/>
      <c r="L2075"/>
      <c r="M2075"/>
      <c r="N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G2075"/>
    </row>
    <row r="2076" spans="10:33" x14ac:dyDescent="0.25">
      <c r="J2076"/>
      <c r="K2076"/>
      <c r="L2076"/>
      <c r="M2076"/>
      <c r="N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G2076"/>
    </row>
    <row r="2077" spans="10:33" x14ac:dyDescent="0.25">
      <c r="J2077"/>
      <c r="K2077"/>
      <c r="L2077"/>
      <c r="M2077"/>
      <c r="N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G2077"/>
    </row>
    <row r="2078" spans="10:33" x14ac:dyDescent="0.25">
      <c r="J2078"/>
      <c r="K2078"/>
      <c r="L2078"/>
      <c r="M2078"/>
      <c r="N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G2078"/>
    </row>
    <row r="2079" spans="10:33" x14ac:dyDescent="0.25">
      <c r="J2079"/>
      <c r="K2079"/>
      <c r="L2079"/>
      <c r="M2079"/>
      <c r="N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G2079"/>
    </row>
    <row r="2080" spans="10:33" x14ac:dyDescent="0.25">
      <c r="J2080"/>
      <c r="K2080"/>
      <c r="L2080"/>
      <c r="M2080"/>
      <c r="N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G2080"/>
    </row>
    <row r="2081" spans="10:33" x14ac:dyDescent="0.25">
      <c r="J2081"/>
      <c r="K2081"/>
      <c r="L2081"/>
      <c r="M2081"/>
      <c r="N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G2081"/>
    </row>
    <row r="2082" spans="10:33" x14ac:dyDescent="0.25">
      <c r="J2082"/>
      <c r="K2082"/>
      <c r="L2082"/>
      <c r="M2082"/>
      <c r="N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G2082"/>
    </row>
    <row r="2083" spans="10:33" x14ac:dyDescent="0.25">
      <c r="J2083"/>
      <c r="K2083"/>
      <c r="L2083"/>
      <c r="M2083"/>
      <c r="N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G2083"/>
    </row>
    <row r="2084" spans="10:33" x14ac:dyDescent="0.25">
      <c r="J2084"/>
      <c r="K2084"/>
      <c r="L2084"/>
      <c r="M2084"/>
      <c r="N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G2084"/>
    </row>
    <row r="2085" spans="10:33" x14ac:dyDescent="0.25">
      <c r="J2085"/>
      <c r="K2085"/>
      <c r="L2085"/>
      <c r="M2085"/>
      <c r="N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G2085"/>
    </row>
    <row r="2086" spans="10:33" x14ac:dyDescent="0.25">
      <c r="J2086"/>
      <c r="K2086"/>
      <c r="L2086"/>
      <c r="M2086"/>
      <c r="N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G2086"/>
    </row>
    <row r="2087" spans="10:33" x14ac:dyDescent="0.25">
      <c r="J2087"/>
      <c r="K2087"/>
      <c r="L2087"/>
      <c r="M2087"/>
      <c r="N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G2087"/>
    </row>
    <row r="2088" spans="10:33" x14ac:dyDescent="0.25">
      <c r="J2088"/>
      <c r="K2088"/>
      <c r="L2088"/>
      <c r="M2088"/>
      <c r="N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G2088"/>
    </row>
    <row r="2089" spans="10:33" x14ac:dyDescent="0.25">
      <c r="J2089"/>
      <c r="K2089"/>
      <c r="L2089"/>
      <c r="M2089"/>
      <c r="N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G2089"/>
    </row>
    <row r="2090" spans="10:33" x14ac:dyDescent="0.25">
      <c r="J2090"/>
      <c r="K2090"/>
      <c r="L2090"/>
      <c r="M2090"/>
      <c r="N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G2090"/>
    </row>
    <row r="2091" spans="10:33" x14ac:dyDescent="0.25">
      <c r="J2091"/>
      <c r="K2091"/>
      <c r="L2091"/>
      <c r="M2091"/>
      <c r="N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G2091"/>
    </row>
    <row r="2092" spans="10:33" x14ac:dyDescent="0.25">
      <c r="J2092"/>
      <c r="K2092"/>
      <c r="L2092"/>
      <c r="M2092"/>
      <c r="N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G2092"/>
    </row>
    <row r="2093" spans="10:33" x14ac:dyDescent="0.25">
      <c r="J2093"/>
      <c r="K2093"/>
      <c r="L2093"/>
      <c r="M2093"/>
      <c r="N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G2093"/>
    </row>
    <row r="2094" spans="10:33" x14ac:dyDescent="0.25">
      <c r="J2094"/>
      <c r="K2094"/>
      <c r="L2094"/>
      <c r="M2094"/>
      <c r="N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G2094"/>
    </row>
    <row r="2095" spans="10:33" x14ac:dyDescent="0.25">
      <c r="J2095"/>
      <c r="K2095"/>
      <c r="L2095"/>
      <c r="M2095"/>
      <c r="N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G2095"/>
    </row>
    <row r="2096" spans="10:33" x14ac:dyDescent="0.25">
      <c r="J2096"/>
      <c r="K2096"/>
      <c r="L2096"/>
      <c r="M2096"/>
      <c r="N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G2096"/>
    </row>
    <row r="2097" spans="10:33" x14ac:dyDescent="0.25">
      <c r="J2097"/>
      <c r="K2097"/>
      <c r="L2097"/>
      <c r="M2097"/>
      <c r="N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G2097"/>
    </row>
    <row r="2098" spans="10:33" x14ac:dyDescent="0.25">
      <c r="J2098"/>
      <c r="K2098"/>
      <c r="L2098"/>
      <c r="M2098"/>
      <c r="N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G2098"/>
    </row>
    <row r="2099" spans="10:33" x14ac:dyDescent="0.25">
      <c r="J2099"/>
      <c r="K2099"/>
      <c r="L2099"/>
      <c r="M2099"/>
      <c r="N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G2099"/>
    </row>
    <row r="2100" spans="10:33" x14ac:dyDescent="0.25">
      <c r="J2100"/>
      <c r="K2100"/>
      <c r="L2100"/>
      <c r="M2100"/>
      <c r="N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G2100"/>
    </row>
    <row r="2101" spans="10:33" x14ac:dyDescent="0.25">
      <c r="J2101"/>
      <c r="K2101"/>
      <c r="L2101"/>
      <c r="M2101"/>
      <c r="N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G2101"/>
    </row>
    <row r="2102" spans="10:33" x14ac:dyDescent="0.25">
      <c r="J2102"/>
      <c r="K2102"/>
      <c r="L2102"/>
      <c r="M2102"/>
      <c r="N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G2102"/>
    </row>
    <row r="2103" spans="10:33" x14ac:dyDescent="0.25">
      <c r="J2103"/>
      <c r="K2103"/>
      <c r="L2103"/>
      <c r="M2103"/>
      <c r="N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G2103"/>
    </row>
    <row r="2104" spans="10:33" x14ac:dyDescent="0.25">
      <c r="J2104"/>
      <c r="K2104"/>
      <c r="L2104"/>
      <c r="M2104"/>
      <c r="N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G2104"/>
    </row>
    <row r="2105" spans="10:33" x14ac:dyDescent="0.25">
      <c r="J2105"/>
      <c r="K2105"/>
      <c r="L2105"/>
      <c r="M2105"/>
      <c r="N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G2105"/>
    </row>
    <row r="2106" spans="10:33" x14ac:dyDescent="0.25">
      <c r="J2106"/>
      <c r="K2106"/>
      <c r="L2106"/>
      <c r="M2106"/>
      <c r="N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G2106"/>
    </row>
    <row r="2107" spans="10:33" x14ac:dyDescent="0.25">
      <c r="J2107"/>
      <c r="K2107"/>
      <c r="L2107"/>
      <c r="M2107"/>
      <c r="N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G2107"/>
    </row>
    <row r="2108" spans="10:33" x14ac:dyDescent="0.25">
      <c r="J2108"/>
      <c r="K2108"/>
      <c r="L2108"/>
      <c r="M2108"/>
      <c r="N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G2108"/>
    </row>
    <row r="2109" spans="10:33" x14ac:dyDescent="0.25">
      <c r="J2109"/>
      <c r="K2109"/>
      <c r="L2109"/>
      <c r="M2109"/>
      <c r="N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G2109"/>
    </row>
    <row r="2110" spans="10:33" x14ac:dyDescent="0.25">
      <c r="J2110"/>
      <c r="K2110"/>
      <c r="L2110"/>
      <c r="M2110"/>
      <c r="N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G2110"/>
    </row>
    <row r="2111" spans="10:33" x14ac:dyDescent="0.25">
      <c r="J2111"/>
      <c r="K2111"/>
      <c r="L2111"/>
      <c r="M2111"/>
      <c r="N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G2111"/>
    </row>
    <row r="2112" spans="10:33" x14ac:dyDescent="0.25">
      <c r="J2112"/>
      <c r="K2112"/>
      <c r="L2112"/>
      <c r="M2112"/>
      <c r="N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G2112"/>
    </row>
    <row r="2113" spans="10:33" x14ac:dyDescent="0.25">
      <c r="J2113"/>
      <c r="K2113"/>
      <c r="L2113"/>
      <c r="M2113"/>
      <c r="N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G2113"/>
    </row>
    <row r="2114" spans="10:33" x14ac:dyDescent="0.25">
      <c r="J2114"/>
      <c r="K2114"/>
      <c r="L2114"/>
      <c r="M2114"/>
      <c r="N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G2114"/>
    </row>
    <row r="2115" spans="10:33" x14ac:dyDescent="0.25">
      <c r="J2115"/>
      <c r="K2115"/>
      <c r="L2115"/>
      <c r="M2115"/>
      <c r="N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G2115"/>
    </row>
    <row r="2116" spans="10:33" x14ac:dyDescent="0.25">
      <c r="J2116"/>
      <c r="K2116"/>
      <c r="L2116"/>
      <c r="M2116"/>
      <c r="N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G2116"/>
    </row>
    <row r="2117" spans="10:33" x14ac:dyDescent="0.25">
      <c r="J2117"/>
      <c r="K2117"/>
      <c r="L2117"/>
      <c r="M2117"/>
      <c r="N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G2117"/>
    </row>
    <row r="2118" spans="10:33" x14ac:dyDescent="0.25">
      <c r="J2118"/>
      <c r="K2118"/>
      <c r="L2118"/>
      <c r="M2118"/>
      <c r="N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G2118"/>
    </row>
    <row r="2119" spans="10:33" x14ac:dyDescent="0.25">
      <c r="J2119"/>
      <c r="K2119"/>
      <c r="L2119"/>
      <c r="M2119"/>
      <c r="N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G2119"/>
    </row>
    <row r="2120" spans="10:33" x14ac:dyDescent="0.25">
      <c r="J2120"/>
      <c r="K2120"/>
      <c r="L2120"/>
      <c r="M2120"/>
      <c r="N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G2120"/>
    </row>
    <row r="2121" spans="10:33" x14ac:dyDescent="0.25">
      <c r="J2121"/>
      <c r="K2121"/>
      <c r="L2121"/>
      <c r="M2121"/>
      <c r="N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G2121"/>
    </row>
    <row r="2122" spans="10:33" x14ac:dyDescent="0.25">
      <c r="J2122"/>
      <c r="K2122"/>
      <c r="L2122"/>
      <c r="M2122"/>
      <c r="N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G2122"/>
    </row>
    <row r="2123" spans="10:33" x14ac:dyDescent="0.25">
      <c r="J2123"/>
      <c r="K2123"/>
      <c r="L2123"/>
      <c r="M2123"/>
      <c r="N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G2123"/>
    </row>
    <row r="2124" spans="10:33" x14ac:dyDescent="0.25">
      <c r="J2124"/>
      <c r="K2124"/>
      <c r="L2124"/>
      <c r="M2124"/>
      <c r="N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G2124"/>
    </row>
    <row r="2125" spans="10:33" x14ac:dyDescent="0.25">
      <c r="J2125"/>
      <c r="K2125"/>
      <c r="L2125"/>
      <c r="M2125"/>
      <c r="N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G2125"/>
    </row>
    <row r="2126" spans="10:33" x14ac:dyDescent="0.25">
      <c r="J2126"/>
      <c r="K2126"/>
      <c r="L2126"/>
      <c r="M2126"/>
      <c r="N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G2126"/>
    </row>
    <row r="2127" spans="10:33" x14ac:dyDescent="0.25">
      <c r="J2127"/>
      <c r="K2127"/>
      <c r="L2127"/>
      <c r="M2127"/>
      <c r="N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G2127"/>
    </row>
    <row r="2128" spans="10:33" x14ac:dyDescent="0.25">
      <c r="J2128"/>
      <c r="K2128"/>
      <c r="L2128"/>
      <c r="M2128"/>
      <c r="N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G2128"/>
    </row>
    <row r="2129" spans="10:33" x14ac:dyDescent="0.25">
      <c r="J2129"/>
      <c r="K2129"/>
      <c r="L2129"/>
      <c r="M2129"/>
      <c r="N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G2129"/>
    </row>
    <row r="2130" spans="10:33" x14ac:dyDescent="0.25">
      <c r="J2130"/>
      <c r="K2130"/>
      <c r="L2130"/>
      <c r="M2130"/>
      <c r="N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G2130"/>
    </row>
    <row r="2131" spans="10:33" x14ac:dyDescent="0.25">
      <c r="J2131"/>
      <c r="K2131"/>
      <c r="L2131"/>
      <c r="M2131"/>
      <c r="N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G2131"/>
    </row>
    <row r="2132" spans="10:33" x14ac:dyDescent="0.25">
      <c r="J2132"/>
      <c r="K2132"/>
      <c r="L2132"/>
      <c r="M2132"/>
      <c r="N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G2132"/>
    </row>
    <row r="2133" spans="10:33" x14ac:dyDescent="0.25">
      <c r="J2133"/>
      <c r="K2133"/>
      <c r="L2133"/>
      <c r="M2133"/>
      <c r="N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G2133"/>
    </row>
    <row r="2134" spans="10:33" x14ac:dyDescent="0.25">
      <c r="J2134"/>
      <c r="K2134"/>
      <c r="L2134"/>
      <c r="M2134"/>
      <c r="N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G2134"/>
    </row>
    <row r="2135" spans="10:33" x14ac:dyDescent="0.25">
      <c r="J2135"/>
      <c r="K2135"/>
      <c r="L2135"/>
      <c r="M2135"/>
      <c r="N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G2135"/>
    </row>
    <row r="2136" spans="10:33" x14ac:dyDescent="0.25">
      <c r="J2136"/>
      <c r="K2136"/>
      <c r="L2136"/>
      <c r="M2136"/>
      <c r="N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G2136"/>
    </row>
    <row r="2137" spans="10:33" x14ac:dyDescent="0.25">
      <c r="J2137"/>
      <c r="K2137"/>
      <c r="L2137"/>
      <c r="M2137"/>
      <c r="N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G2137"/>
    </row>
    <row r="2138" spans="10:33" x14ac:dyDescent="0.25">
      <c r="J2138"/>
      <c r="K2138"/>
      <c r="L2138"/>
      <c r="M2138"/>
      <c r="N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G2138"/>
    </row>
    <row r="2139" spans="10:33" x14ac:dyDescent="0.25">
      <c r="J2139"/>
      <c r="K2139"/>
      <c r="L2139"/>
      <c r="M2139"/>
      <c r="N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G2139"/>
    </row>
    <row r="2140" spans="10:33" x14ac:dyDescent="0.25">
      <c r="J2140"/>
      <c r="K2140"/>
      <c r="L2140"/>
      <c r="M2140"/>
      <c r="N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G2140"/>
    </row>
    <row r="2141" spans="10:33" x14ac:dyDescent="0.25">
      <c r="J2141"/>
      <c r="K2141"/>
      <c r="L2141"/>
      <c r="M2141"/>
      <c r="N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G2141"/>
    </row>
    <row r="2142" spans="10:33" x14ac:dyDescent="0.25">
      <c r="J2142"/>
      <c r="K2142"/>
      <c r="L2142"/>
      <c r="M2142"/>
      <c r="N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G2142"/>
    </row>
    <row r="2143" spans="10:33" x14ac:dyDescent="0.25">
      <c r="J2143"/>
      <c r="K2143"/>
      <c r="L2143"/>
      <c r="M2143"/>
      <c r="N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G2143"/>
    </row>
    <row r="2144" spans="10:33" x14ac:dyDescent="0.25">
      <c r="J2144"/>
      <c r="K2144"/>
      <c r="L2144"/>
      <c r="M2144"/>
      <c r="N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G2144"/>
    </row>
    <row r="2145" spans="10:33" x14ac:dyDescent="0.25">
      <c r="J2145"/>
      <c r="K2145"/>
      <c r="L2145"/>
      <c r="M2145"/>
      <c r="N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G2145"/>
    </row>
    <row r="2146" spans="10:33" x14ac:dyDescent="0.25">
      <c r="J2146"/>
      <c r="K2146"/>
      <c r="L2146"/>
      <c r="M2146"/>
      <c r="N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G2146"/>
    </row>
    <row r="2147" spans="10:33" x14ac:dyDescent="0.25">
      <c r="J2147"/>
      <c r="K2147"/>
      <c r="L2147"/>
      <c r="M2147"/>
      <c r="N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G2147"/>
    </row>
    <row r="2148" spans="10:33" x14ac:dyDescent="0.25">
      <c r="J2148"/>
      <c r="K2148"/>
      <c r="L2148"/>
      <c r="M2148"/>
      <c r="N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G2148"/>
    </row>
    <row r="2149" spans="10:33" x14ac:dyDescent="0.25">
      <c r="J2149"/>
      <c r="K2149"/>
      <c r="L2149"/>
      <c r="M2149"/>
      <c r="N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G2149"/>
    </row>
    <row r="2150" spans="10:33" x14ac:dyDescent="0.25">
      <c r="J2150"/>
      <c r="K2150"/>
      <c r="L2150"/>
      <c r="M2150"/>
      <c r="N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G2150"/>
    </row>
    <row r="2151" spans="10:33" x14ac:dyDescent="0.25">
      <c r="J2151"/>
      <c r="K2151"/>
      <c r="L2151"/>
      <c r="M2151"/>
      <c r="N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G2151"/>
    </row>
    <row r="2152" spans="10:33" x14ac:dyDescent="0.25">
      <c r="J2152"/>
      <c r="K2152"/>
      <c r="L2152"/>
      <c r="M2152"/>
      <c r="N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G2152"/>
    </row>
    <row r="2153" spans="10:33" x14ac:dyDescent="0.25">
      <c r="J2153"/>
      <c r="K2153"/>
      <c r="L2153"/>
      <c r="M2153"/>
      <c r="N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G2153"/>
    </row>
    <row r="2154" spans="10:33" x14ac:dyDescent="0.25">
      <c r="J2154"/>
      <c r="K2154"/>
      <c r="L2154"/>
      <c r="M2154"/>
      <c r="N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G2154"/>
    </row>
    <row r="2155" spans="10:33" x14ac:dyDescent="0.25">
      <c r="J2155"/>
      <c r="K2155"/>
      <c r="L2155"/>
      <c r="M2155"/>
      <c r="N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G2155"/>
    </row>
    <row r="2156" spans="10:33" x14ac:dyDescent="0.25">
      <c r="J2156"/>
      <c r="K2156"/>
      <c r="L2156"/>
      <c r="M2156"/>
      <c r="N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G2156"/>
    </row>
    <row r="2157" spans="10:33" x14ac:dyDescent="0.25">
      <c r="J2157"/>
      <c r="K2157"/>
      <c r="L2157"/>
      <c r="M2157"/>
      <c r="N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G2157"/>
    </row>
    <row r="2158" spans="10:33" x14ac:dyDescent="0.25">
      <c r="J2158"/>
      <c r="K2158"/>
      <c r="L2158"/>
      <c r="M2158"/>
      <c r="N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G2158"/>
    </row>
    <row r="2159" spans="10:33" x14ac:dyDescent="0.25">
      <c r="J2159"/>
      <c r="K2159"/>
      <c r="L2159"/>
      <c r="M2159"/>
      <c r="N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G2159"/>
    </row>
    <row r="2160" spans="10:33" x14ac:dyDescent="0.25">
      <c r="J2160"/>
      <c r="K2160"/>
      <c r="L2160"/>
      <c r="M2160"/>
      <c r="N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G2160"/>
    </row>
    <row r="2161" spans="10:33" x14ac:dyDescent="0.25">
      <c r="J2161"/>
      <c r="K2161"/>
      <c r="L2161"/>
      <c r="M2161"/>
      <c r="N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G2161"/>
    </row>
    <row r="2162" spans="10:33" x14ac:dyDescent="0.25">
      <c r="J2162"/>
      <c r="K2162"/>
      <c r="L2162"/>
      <c r="M2162"/>
      <c r="N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G2162"/>
    </row>
    <row r="2163" spans="10:33" x14ac:dyDescent="0.25">
      <c r="J2163"/>
      <c r="K2163"/>
      <c r="L2163"/>
      <c r="M2163"/>
      <c r="N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G2163"/>
    </row>
    <row r="2164" spans="10:33" x14ac:dyDescent="0.25">
      <c r="J2164"/>
      <c r="K2164"/>
      <c r="L2164"/>
      <c r="M2164"/>
      <c r="N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G2164"/>
    </row>
    <row r="2165" spans="10:33" x14ac:dyDescent="0.25">
      <c r="J2165"/>
      <c r="K2165"/>
      <c r="L2165"/>
      <c r="M2165"/>
      <c r="N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G2165"/>
    </row>
    <row r="2166" spans="10:33" x14ac:dyDescent="0.25">
      <c r="J2166"/>
      <c r="K2166"/>
      <c r="L2166"/>
      <c r="M2166"/>
      <c r="N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G2166"/>
    </row>
    <row r="2167" spans="10:33" x14ac:dyDescent="0.25">
      <c r="J2167"/>
      <c r="K2167"/>
      <c r="L2167"/>
      <c r="M2167"/>
      <c r="N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G2167"/>
    </row>
    <row r="2168" spans="10:33" x14ac:dyDescent="0.25">
      <c r="J2168"/>
      <c r="K2168"/>
      <c r="L2168"/>
      <c r="M2168"/>
      <c r="N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G2168"/>
    </row>
    <row r="2169" spans="10:33" x14ac:dyDescent="0.25">
      <c r="J2169"/>
      <c r="K2169"/>
      <c r="L2169"/>
      <c r="M2169"/>
      <c r="N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G2169"/>
    </row>
    <row r="2170" spans="10:33" x14ac:dyDescent="0.25">
      <c r="J2170"/>
      <c r="K2170"/>
      <c r="L2170"/>
      <c r="M2170"/>
      <c r="N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G2170"/>
    </row>
    <row r="2171" spans="10:33" x14ac:dyDescent="0.25">
      <c r="J2171"/>
      <c r="K2171"/>
      <c r="L2171"/>
      <c r="M2171"/>
      <c r="N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G2171"/>
    </row>
    <row r="2172" spans="10:33" x14ac:dyDescent="0.25">
      <c r="J2172"/>
      <c r="K2172"/>
      <c r="L2172"/>
      <c r="M2172"/>
      <c r="N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G2172"/>
    </row>
    <row r="2173" spans="10:33" x14ac:dyDescent="0.25">
      <c r="J2173"/>
      <c r="K2173"/>
      <c r="L2173"/>
      <c r="M2173"/>
      <c r="N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G2173"/>
    </row>
    <row r="2174" spans="10:33" x14ac:dyDescent="0.25">
      <c r="J2174"/>
      <c r="K2174"/>
      <c r="L2174"/>
      <c r="M2174"/>
      <c r="N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G2174"/>
    </row>
    <row r="2175" spans="10:33" x14ac:dyDescent="0.25">
      <c r="J2175"/>
      <c r="K2175"/>
      <c r="L2175"/>
      <c r="M2175"/>
      <c r="N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G2175"/>
    </row>
    <row r="2176" spans="10:33" x14ac:dyDescent="0.25">
      <c r="J2176"/>
      <c r="K2176"/>
      <c r="L2176"/>
      <c r="M2176"/>
      <c r="N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G2176"/>
    </row>
    <row r="2177" spans="10:33" x14ac:dyDescent="0.25">
      <c r="J2177"/>
      <c r="K2177"/>
      <c r="L2177"/>
      <c r="M2177"/>
      <c r="N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G2177"/>
    </row>
    <row r="2178" spans="10:33" x14ac:dyDescent="0.25">
      <c r="J2178"/>
      <c r="K2178"/>
      <c r="L2178"/>
      <c r="M2178"/>
      <c r="N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G2178"/>
    </row>
    <row r="2179" spans="10:33" x14ac:dyDescent="0.25">
      <c r="J2179"/>
      <c r="K2179"/>
      <c r="L2179"/>
      <c r="M2179"/>
      <c r="N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G2179"/>
    </row>
    <row r="2180" spans="10:33" x14ac:dyDescent="0.25">
      <c r="J2180"/>
      <c r="K2180"/>
      <c r="L2180"/>
      <c r="M2180"/>
      <c r="N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G2180"/>
    </row>
    <row r="2181" spans="10:33" x14ac:dyDescent="0.25">
      <c r="J2181"/>
      <c r="K2181"/>
      <c r="L2181"/>
      <c r="M2181"/>
      <c r="N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G2181"/>
    </row>
    <row r="2182" spans="10:33" x14ac:dyDescent="0.25">
      <c r="J2182"/>
      <c r="K2182"/>
      <c r="L2182"/>
      <c r="M2182"/>
      <c r="N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G2182"/>
    </row>
    <row r="2183" spans="10:33" x14ac:dyDescent="0.25">
      <c r="J2183"/>
      <c r="K2183"/>
      <c r="L2183"/>
      <c r="M2183"/>
      <c r="N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G2183"/>
    </row>
    <row r="2184" spans="10:33" x14ac:dyDescent="0.25">
      <c r="J2184"/>
      <c r="K2184"/>
      <c r="L2184"/>
      <c r="M2184"/>
      <c r="N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G2184"/>
    </row>
    <row r="2185" spans="10:33" x14ac:dyDescent="0.25">
      <c r="J2185"/>
      <c r="K2185"/>
      <c r="L2185"/>
      <c r="M2185"/>
      <c r="N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G2185"/>
    </row>
    <row r="2186" spans="10:33" x14ac:dyDescent="0.25">
      <c r="J2186"/>
      <c r="K2186"/>
      <c r="L2186"/>
      <c r="M2186"/>
      <c r="N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G2186"/>
    </row>
    <row r="2187" spans="10:33" x14ac:dyDescent="0.25">
      <c r="J2187"/>
      <c r="K2187"/>
      <c r="L2187"/>
      <c r="M2187"/>
      <c r="N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G2187"/>
    </row>
    <row r="2188" spans="10:33" x14ac:dyDescent="0.25">
      <c r="J2188"/>
      <c r="K2188"/>
      <c r="L2188"/>
      <c r="M2188"/>
      <c r="N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G2188"/>
    </row>
    <row r="2189" spans="10:33" x14ac:dyDescent="0.25">
      <c r="J2189"/>
      <c r="K2189"/>
      <c r="L2189"/>
      <c r="M2189"/>
      <c r="N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G2189"/>
    </row>
    <row r="2190" spans="10:33" x14ac:dyDescent="0.25">
      <c r="J2190"/>
      <c r="K2190"/>
      <c r="L2190"/>
      <c r="M2190"/>
      <c r="N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G2190"/>
    </row>
    <row r="2191" spans="10:33" x14ac:dyDescent="0.25">
      <c r="J2191"/>
      <c r="K2191"/>
      <c r="L2191"/>
      <c r="M2191"/>
      <c r="N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G2191"/>
    </row>
    <row r="2192" spans="10:33" x14ac:dyDescent="0.25">
      <c r="J2192"/>
      <c r="K2192"/>
      <c r="L2192"/>
      <c r="M2192"/>
      <c r="N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G2192"/>
    </row>
    <row r="2193" spans="10:33" x14ac:dyDescent="0.25">
      <c r="J2193"/>
      <c r="K2193"/>
      <c r="L2193"/>
      <c r="M2193"/>
      <c r="N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G2193"/>
    </row>
    <row r="2194" spans="10:33" x14ac:dyDescent="0.25">
      <c r="J2194"/>
      <c r="K2194"/>
      <c r="L2194"/>
      <c r="M2194"/>
      <c r="N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G2194"/>
    </row>
    <row r="2195" spans="10:33" x14ac:dyDescent="0.25">
      <c r="J2195"/>
      <c r="K2195"/>
      <c r="L2195"/>
      <c r="M2195"/>
      <c r="N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G2195"/>
    </row>
    <row r="2196" spans="10:33" x14ac:dyDescent="0.25">
      <c r="J2196"/>
      <c r="K2196"/>
      <c r="L2196"/>
      <c r="M2196"/>
      <c r="N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G2196"/>
    </row>
    <row r="2197" spans="10:33" x14ac:dyDescent="0.25">
      <c r="J2197"/>
      <c r="K2197"/>
      <c r="L2197"/>
      <c r="M2197"/>
      <c r="N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G2197"/>
    </row>
    <row r="2198" spans="10:33" x14ac:dyDescent="0.25">
      <c r="J2198"/>
      <c r="K2198"/>
      <c r="L2198"/>
      <c r="M2198"/>
      <c r="N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G2198"/>
    </row>
    <row r="2199" spans="10:33" x14ac:dyDescent="0.25">
      <c r="J2199"/>
      <c r="K2199"/>
      <c r="L2199"/>
      <c r="M2199"/>
      <c r="N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G2199"/>
    </row>
    <row r="2200" spans="10:33" x14ac:dyDescent="0.25">
      <c r="J2200"/>
      <c r="K2200"/>
      <c r="L2200"/>
      <c r="M2200"/>
      <c r="N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G2200"/>
    </row>
    <row r="2201" spans="10:33" x14ac:dyDescent="0.25">
      <c r="J2201"/>
      <c r="K2201"/>
      <c r="L2201"/>
      <c r="M2201"/>
      <c r="N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G2201"/>
    </row>
    <row r="2202" spans="10:33" x14ac:dyDescent="0.25">
      <c r="J2202"/>
      <c r="K2202"/>
      <c r="L2202"/>
      <c r="M2202"/>
      <c r="N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G2202"/>
    </row>
    <row r="2203" spans="10:33" x14ac:dyDescent="0.25">
      <c r="J2203"/>
      <c r="K2203"/>
      <c r="L2203"/>
      <c r="M2203"/>
      <c r="N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G2203"/>
    </row>
    <row r="2204" spans="10:33" x14ac:dyDescent="0.25">
      <c r="J2204"/>
      <c r="K2204"/>
      <c r="L2204"/>
      <c r="M2204"/>
      <c r="N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G2204"/>
    </row>
    <row r="2205" spans="10:33" x14ac:dyDescent="0.25">
      <c r="J2205"/>
      <c r="K2205"/>
      <c r="L2205"/>
      <c r="M2205"/>
      <c r="N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G2205"/>
    </row>
    <row r="2206" spans="10:33" x14ac:dyDescent="0.25">
      <c r="J2206"/>
      <c r="K2206"/>
      <c r="L2206"/>
      <c r="M2206"/>
      <c r="N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G2206"/>
    </row>
    <row r="2207" spans="10:33" x14ac:dyDescent="0.25">
      <c r="J2207"/>
      <c r="K2207"/>
      <c r="L2207"/>
      <c r="M2207"/>
      <c r="N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G2207"/>
    </row>
    <row r="2208" spans="10:33" x14ac:dyDescent="0.25">
      <c r="J2208"/>
      <c r="K2208"/>
      <c r="L2208"/>
      <c r="M2208"/>
      <c r="N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G2208"/>
    </row>
    <row r="2209" spans="10:33" x14ac:dyDescent="0.25">
      <c r="J2209"/>
      <c r="K2209"/>
      <c r="L2209"/>
      <c r="M2209"/>
      <c r="N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G2209"/>
    </row>
    <row r="2210" spans="10:33" x14ac:dyDescent="0.25">
      <c r="J2210"/>
      <c r="K2210"/>
      <c r="L2210"/>
      <c r="M2210"/>
      <c r="N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G2210"/>
    </row>
    <row r="2211" spans="10:33" x14ac:dyDescent="0.25">
      <c r="J2211"/>
      <c r="K2211"/>
      <c r="L2211"/>
      <c r="M2211"/>
      <c r="N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G2211"/>
    </row>
    <row r="2212" spans="10:33" x14ac:dyDescent="0.25">
      <c r="J2212"/>
      <c r="K2212"/>
      <c r="L2212"/>
      <c r="M2212"/>
      <c r="N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G2212"/>
    </row>
    <row r="2213" spans="10:33" x14ac:dyDescent="0.25">
      <c r="J2213"/>
      <c r="K2213"/>
      <c r="L2213"/>
      <c r="M2213"/>
      <c r="N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G2213"/>
    </row>
    <row r="2214" spans="10:33" x14ac:dyDescent="0.25">
      <c r="J2214"/>
      <c r="K2214"/>
      <c r="L2214"/>
      <c r="M2214"/>
      <c r="N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G2214"/>
    </row>
    <row r="2215" spans="10:33" x14ac:dyDescent="0.25">
      <c r="J2215"/>
      <c r="K2215"/>
      <c r="L2215"/>
      <c r="M2215"/>
      <c r="N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G2215"/>
    </row>
    <row r="2216" spans="10:33" x14ac:dyDescent="0.25">
      <c r="J2216"/>
      <c r="K2216"/>
      <c r="L2216"/>
      <c r="M2216"/>
      <c r="N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G2216"/>
    </row>
    <row r="2217" spans="10:33" x14ac:dyDescent="0.25">
      <c r="J2217"/>
      <c r="K2217"/>
      <c r="L2217"/>
      <c r="M2217"/>
      <c r="N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G2217"/>
    </row>
    <row r="2218" spans="10:33" x14ac:dyDescent="0.25">
      <c r="J2218"/>
      <c r="K2218"/>
      <c r="L2218"/>
      <c r="M2218"/>
      <c r="N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G2218"/>
    </row>
    <row r="2219" spans="10:33" x14ac:dyDescent="0.25">
      <c r="J2219"/>
      <c r="K2219"/>
      <c r="L2219"/>
      <c r="M2219"/>
      <c r="N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G2219"/>
    </row>
    <row r="2220" spans="10:33" x14ac:dyDescent="0.25">
      <c r="J2220"/>
      <c r="K2220"/>
      <c r="L2220"/>
      <c r="M2220"/>
      <c r="N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G2220"/>
    </row>
    <row r="2221" spans="10:33" x14ac:dyDescent="0.25">
      <c r="J2221"/>
      <c r="K2221"/>
      <c r="L2221"/>
      <c r="M2221"/>
      <c r="N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G2221"/>
    </row>
    <row r="2222" spans="10:33" x14ac:dyDescent="0.25">
      <c r="J2222"/>
      <c r="K2222"/>
      <c r="L2222"/>
      <c r="M2222"/>
      <c r="N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G2222"/>
    </row>
    <row r="2223" spans="10:33" x14ac:dyDescent="0.25">
      <c r="J2223"/>
      <c r="K2223"/>
      <c r="L2223"/>
      <c r="M2223"/>
      <c r="N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G2223"/>
    </row>
    <row r="2224" spans="10:33" x14ac:dyDescent="0.25">
      <c r="J2224"/>
      <c r="K2224"/>
      <c r="L2224"/>
      <c r="M2224"/>
      <c r="N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G2224"/>
    </row>
    <row r="2225" spans="10:33" x14ac:dyDescent="0.25">
      <c r="J2225"/>
      <c r="K2225"/>
      <c r="L2225"/>
      <c r="M2225"/>
      <c r="N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G2225"/>
    </row>
    <row r="2226" spans="10:33" x14ac:dyDescent="0.25">
      <c r="J2226"/>
      <c r="K2226"/>
      <c r="L2226"/>
      <c r="M2226"/>
      <c r="N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G2226"/>
    </row>
    <row r="2227" spans="10:33" x14ac:dyDescent="0.25">
      <c r="J2227"/>
      <c r="K2227"/>
      <c r="L2227"/>
      <c r="M2227"/>
      <c r="N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G2227"/>
    </row>
    <row r="2228" spans="10:33" x14ac:dyDescent="0.25">
      <c r="J2228"/>
      <c r="K2228"/>
      <c r="L2228"/>
      <c r="M2228"/>
      <c r="N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G2228"/>
    </row>
    <row r="2229" spans="10:33" x14ac:dyDescent="0.25">
      <c r="J2229"/>
      <c r="K2229"/>
      <c r="L2229"/>
      <c r="M2229"/>
      <c r="N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G2229"/>
    </row>
    <row r="2230" spans="10:33" x14ac:dyDescent="0.25">
      <c r="J2230"/>
      <c r="K2230"/>
      <c r="L2230"/>
      <c r="M2230"/>
      <c r="N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G2230"/>
    </row>
    <row r="2231" spans="10:33" x14ac:dyDescent="0.25">
      <c r="J2231"/>
      <c r="K2231"/>
      <c r="L2231"/>
      <c r="M2231"/>
      <c r="N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G2231"/>
    </row>
    <row r="2232" spans="10:33" x14ac:dyDescent="0.25">
      <c r="J2232"/>
      <c r="K2232"/>
      <c r="L2232"/>
      <c r="M2232"/>
      <c r="N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G2232"/>
    </row>
    <row r="2233" spans="10:33" x14ac:dyDescent="0.25">
      <c r="J2233"/>
      <c r="K2233"/>
      <c r="L2233"/>
      <c r="M2233"/>
      <c r="N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G2233"/>
    </row>
    <row r="2234" spans="10:33" x14ac:dyDescent="0.25">
      <c r="J2234"/>
      <c r="K2234"/>
      <c r="L2234"/>
      <c r="M2234"/>
      <c r="N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G2234"/>
    </row>
    <row r="2235" spans="10:33" x14ac:dyDescent="0.25">
      <c r="J2235"/>
      <c r="K2235"/>
      <c r="L2235"/>
      <c r="M2235"/>
      <c r="N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G2235"/>
    </row>
    <row r="2236" spans="10:33" x14ac:dyDescent="0.25">
      <c r="J2236"/>
      <c r="K2236"/>
      <c r="L2236"/>
      <c r="M2236"/>
      <c r="N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G2236"/>
    </row>
    <row r="2237" spans="10:33" x14ac:dyDescent="0.25">
      <c r="J2237"/>
      <c r="K2237"/>
      <c r="L2237"/>
      <c r="M2237"/>
      <c r="N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G2237"/>
    </row>
    <row r="2238" spans="10:33" x14ac:dyDescent="0.25">
      <c r="J2238"/>
      <c r="K2238"/>
      <c r="L2238"/>
      <c r="M2238"/>
      <c r="N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G2238"/>
    </row>
    <row r="2239" spans="10:33" x14ac:dyDescent="0.25">
      <c r="J2239"/>
      <c r="K2239"/>
      <c r="L2239"/>
      <c r="M2239"/>
      <c r="N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G2239"/>
    </row>
    <row r="2240" spans="10:33" x14ac:dyDescent="0.25">
      <c r="J2240"/>
      <c r="K2240"/>
      <c r="L2240"/>
      <c r="M2240"/>
      <c r="N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G2240"/>
    </row>
    <row r="2241" spans="10:33" x14ac:dyDescent="0.25">
      <c r="J2241"/>
      <c r="K2241"/>
      <c r="L2241"/>
      <c r="M2241"/>
      <c r="N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G2241"/>
    </row>
    <row r="2242" spans="10:33" x14ac:dyDescent="0.25">
      <c r="J2242"/>
      <c r="K2242"/>
      <c r="L2242"/>
      <c r="M2242"/>
      <c r="N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G2242"/>
    </row>
    <row r="2243" spans="10:33" x14ac:dyDescent="0.25">
      <c r="J2243"/>
      <c r="K2243"/>
      <c r="L2243"/>
      <c r="M2243"/>
      <c r="N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G2243"/>
    </row>
    <row r="2244" spans="10:33" x14ac:dyDescent="0.25">
      <c r="J2244"/>
      <c r="K2244"/>
      <c r="L2244"/>
      <c r="M2244"/>
      <c r="N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G2244"/>
    </row>
    <row r="2245" spans="10:33" x14ac:dyDescent="0.25">
      <c r="J2245"/>
      <c r="K2245"/>
      <c r="L2245"/>
      <c r="M2245"/>
      <c r="N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G2245"/>
    </row>
    <row r="2246" spans="10:33" x14ac:dyDescent="0.25">
      <c r="J2246"/>
      <c r="K2246"/>
      <c r="L2246"/>
      <c r="M2246"/>
      <c r="N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G2246"/>
    </row>
    <row r="2247" spans="10:33" x14ac:dyDescent="0.25">
      <c r="J2247"/>
      <c r="K2247"/>
      <c r="L2247"/>
      <c r="M2247"/>
      <c r="N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G2247"/>
    </row>
    <row r="2248" spans="10:33" x14ac:dyDescent="0.25">
      <c r="J2248"/>
      <c r="K2248"/>
      <c r="L2248"/>
      <c r="M2248"/>
      <c r="N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G2248"/>
    </row>
    <row r="2249" spans="10:33" x14ac:dyDescent="0.25">
      <c r="J2249"/>
      <c r="K2249"/>
      <c r="L2249"/>
      <c r="M2249"/>
      <c r="N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G2249"/>
    </row>
    <row r="2250" spans="10:33" x14ac:dyDescent="0.25">
      <c r="J2250"/>
      <c r="K2250"/>
      <c r="L2250"/>
      <c r="M2250"/>
      <c r="N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G2250"/>
    </row>
    <row r="2251" spans="10:33" x14ac:dyDescent="0.25">
      <c r="J2251"/>
      <c r="K2251"/>
      <c r="L2251"/>
      <c r="M2251"/>
      <c r="N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G2251"/>
    </row>
    <row r="2252" spans="10:33" x14ac:dyDescent="0.25">
      <c r="J2252"/>
      <c r="K2252"/>
      <c r="L2252"/>
      <c r="M2252"/>
      <c r="N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G2252"/>
    </row>
    <row r="2253" spans="10:33" x14ac:dyDescent="0.25">
      <c r="J2253"/>
      <c r="K2253"/>
      <c r="L2253"/>
      <c r="M2253"/>
      <c r="N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G2253"/>
    </row>
    <row r="2254" spans="10:33" x14ac:dyDescent="0.25">
      <c r="J2254"/>
      <c r="K2254"/>
      <c r="L2254"/>
      <c r="M2254"/>
      <c r="N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G2254"/>
    </row>
    <row r="2255" spans="10:33" x14ac:dyDescent="0.25">
      <c r="J2255"/>
      <c r="K2255"/>
      <c r="L2255"/>
      <c r="M2255"/>
      <c r="N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G2255"/>
    </row>
    <row r="2256" spans="10:33" x14ac:dyDescent="0.25">
      <c r="J2256"/>
      <c r="K2256"/>
      <c r="L2256"/>
      <c r="M2256"/>
      <c r="N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G2256"/>
    </row>
    <row r="2257" spans="10:33" x14ac:dyDescent="0.25">
      <c r="J2257"/>
      <c r="K2257"/>
      <c r="L2257"/>
      <c r="M2257"/>
      <c r="N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G2257"/>
    </row>
    <row r="2258" spans="10:33" x14ac:dyDescent="0.25">
      <c r="J2258"/>
      <c r="K2258"/>
      <c r="L2258"/>
      <c r="M2258"/>
      <c r="N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G2258"/>
    </row>
    <row r="2259" spans="10:33" x14ac:dyDescent="0.25">
      <c r="J2259"/>
      <c r="K2259"/>
      <c r="L2259"/>
      <c r="M2259"/>
      <c r="N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G2259"/>
    </row>
    <row r="2260" spans="10:33" x14ac:dyDescent="0.25">
      <c r="J2260"/>
      <c r="K2260"/>
      <c r="L2260"/>
      <c r="M2260"/>
      <c r="N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G2260"/>
    </row>
    <row r="2261" spans="10:33" x14ac:dyDescent="0.25">
      <c r="J2261"/>
      <c r="K2261"/>
      <c r="L2261"/>
      <c r="M2261"/>
      <c r="N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G2261"/>
    </row>
    <row r="2262" spans="10:33" x14ac:dyDescent="0.25">
      <c r="J2262"/>
      <c r="K2262"/>
      <c r="L2262"/>
      <c r="M2262"/>
      <c r="N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G2262"/>
    </row>
    <row r="2263" spans="10:33" x14ac:dyDescent="0.25">
      <c r="J2263"/>
      <c r="K2263"/>
      <c r="L2263"/>
      <c r="M2263"/>
      <c r="N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G2263"/>
    </row>
    <row r="2264" spans="10:33" x14ac:dyDescent="0.25">
      <c r="J2264"/>
      <c r="K2264"/>
      <c r="L2264"/>
      <c r="M2264"/>
      <c r="N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G2264"/>
    </row>
    <row r="2265" spans="10:33" x14ac:dyDescent="0.25">
      <c r="J2265"/>
      <c r="K2265"/>
      <c r="L2265"/>
      <c r="M2265"/>
      <c r="N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G2265"/>
    </row>
    <row r="2266" spans="10:33" x14ac:dyDescent="0.25">
      <c r="J2266"/>
      <c r="K2266"/>
      <c r="L2266"/>
      <c r="M2266"/>
      <c r="N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G2266"/>
    </row>
    <row r="2267" spans="10:33" x14ac:dyDescent="0.25">
      <c r="J2267"/>
      <c r="K2267"/>
      <c r="L2267"/>
      <c r="M2267"/>
      <c r="N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G2267"/>
    </row>
    <row r="2268" spans="10:33" x14ac:dyDescent="0.25">
      <c r="J2268"/>
      <c r="K2268"/>
      <c r="L2268"/>
      <c r="M2268"/>
      <c r="N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G2268"/>
    </row>
    <row r="2269" spans="10:33" x14ac:dyDescent="0.25">
      <c r="J2269"/>
      <c r="K2269"/>
      <c r="L2269"/>
      <c r="M2269"/>
      <c r="N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G2269"/>
    </row>
    <row r="2270" spans="10:33" x14ac:dyDescent="0.25">
      <c r="J2270"/>
      <c r="K2270"/>
      <c r="L2270"/>
      <c r="M2270"/>
      <c r="N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G2270"/>
    </row>
    <row r="2271" spans="10:33" x14ac:dyDescent="0.25">
      <c r="J2271"/>
      <c r="K2271"/>
      <c r="L2271"/>
      <c r="M2271"/>
      <c r="N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G2271"/>
    </row>
    <row r="2272" spans="10:33" x14ac:dyDescent="0.25">
      <c r="J2272"/>
      <c r="K2272"/>
      <c r="L2272"/>
      <c r="M2272"/>
      <c r="N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G2272"/>
    </row>
    <row r="2273" spans="10:33" x14ac:dyDescent="0.25">
      <c r="J2273"/>
      <c r="K2273"/>
      <c r="L2273"/>
      <c r="M2273"/>
      <c r="N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G2273"/>
    </row>
    <row r="2274" spans="10:33" x14ac:dyDescent="0.25">
      <c r="J2274"/>
      <c r="K2274"/>
      <c r="L2274"/>
      <c r="M2274"/>
      <c r="N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G2274"/>
    </row>
    <row r="2275" spans="10:33" x14ac:dyDescent="0.25">
      <c r="J2275"/>
      <c r="K2275"/>
      <c r="L2275"/>
      <c r="M2275"/>
      <c r="N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G2275"/>
    </row>
    <row r="2276" spans="10:33" x14ac:dyDescent="0.25">
      <c r="J2276"/>
      <c r="K2276"/>
      <c r="L2276"/>
      <c r="M2276"/>
      <c r="N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G2276"/>
    </row>
    <row r="2277" spans="10:33" x14ac:dyDescent="0.25">
      <c r="J2277"/>
      <c r="K2277"/>
      <c r="L2277"/>
      <c r="M2277"/>
      <c r="N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G2277"/>
    </row>
    <row r="2278" spans="10:33" x14ac:dyDescent="0.25">
      <c r="J2278"/>
      <c r="K2278"/>
      <c r="L2278"/>
      <c r="M2278"/>
      <c r="N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G2278"/>
    </row>
    <row r="2279" spans="10:33" x14ac:dyDescent="0.25">
      <c r="J2279"/>
      <c r="K2279"/>
      <c r="L2279"/>
      <c r="M2279"/>
      <c r="N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G2279"/>
    </row>
    <row r="2280" spans="10:33" x14ac:dyDescent="0.25">
      <c r="J2280"/>
      <c r="K2280"/>
      <c r="L2280"/>
      <c r="M2280"/>
      <c r="N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G2280"/>
    </row>
    <row r="2281" spans="10:33" x14ac:dyDescent="0.25">
      <c r="J2281"/>
      <c r="K2281"/>
      <c r="L2281"/>
      <c r="M2281"/>
      <c r="N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G2281"/>
    </row>
    <row r="2282" spans="10:33" x14ac:dyDescent="0.25">
      <c r="J2282"/>
      <c r="K2282"/>
      <c r="L2282"/>
      <c r="M2282"/>
      <c r="N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G2282"/>
    </row>
    <row r="2283" spans="10:33" x14ac:dyDescent="0.25">
      <c r="J2283"/>
      <c r="K2283"/>
      <c r="L2283"/>
      <c r="M2283"/>
      <c r="N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G2283"/>
    </row>
    <row r="2284" spans="10:33" x14ac:dyDescent="0.25">
      <c r="J2284"/>
      <c r="K2284"/>
      <c r="L2284"/>
      <c r="M2284"/>
      <c r="N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G2284"/>
    </row>
    <row r="2285" spans="10:33" x14ac:dyDescent="0.25">
      <c r="J2285"/>
      <c r="K2285"/>
      <c r="L2285"/>
      <c r="M2285"/>
      <c r="N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G2285"/>
    </row>
    <row r="2286" spans="10:33" x14ac:dyDescent="0.25">
      <c r="J2286"/>
      <c r="K2286"/>
      <c r="L2286"/>
      <c r="M2286"/>
      <c r="N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G2286"/>
    </row>
    <row r="2287" spans="10:33" x14ac:dyDescent="0.25">
      <c r="J2287"/>
      <c r="K2287"/>
      <c r="L2287"/>
      <c r="M2287"/>
      <c r="N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G2287"/>
    </row>
    <row r="2288" spans="10:33" x14ac:dyDescent="0.25">
      <c r="J2288"/>
      <c r="K2288"/>
      <c r="L2288"/>
      <c r="M2288"/>
      <c r="N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G2288"/>
    </row>
    <row r="2289" spans="10:33" x14ac:dyDescent="0.25">
      <c r="J2289"/>
      <c r="K2289"/>
      <c r="L2289"/>
      <c r="M2289"/>
      <c r="N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G2289"/>
    </row>
    <row r="2290" spans="10:33" x14ac:dyDescent="0.25">
      <c r="J2290"/>
      <c r="K2290"/>
      <c r="L2290"/>
      <c r="M2290"/>
      <c r="N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G2290"/>
    </row>
    <row r="2291" spans="10:33" x14ac:dyDescent="0.25">
      <c r="J2291"/>
      <c r="K2291"/>
      <c r="L2291"/>
      <c r="M2291"/>
      <c r="N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G2291"/>
    </row>
    <row r="2292" spans="10:33" x14ac:dyDescent="0.25">
      <c r="J2292"/>
      <c r="K2292"/>
      <c r="L2292"/>
      <c r="M2292"/>
      <c r="N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G2292"/>
    </row>
    <row r="2293" spans="10:33" x14ac:dyDescent="0.25">
      <c r="J2293"/>
      <c r="K2293"/>
      <c r="L2293"/>
      <c r="M2293"/>
      <c r="N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G2293"/>
    </row>
    <row r="2294" spans="10:33" x14ac:dyDescent="0.25">
      <c r="J2294"/>
      <c r="K2294"/>
      <c r="L2294"/>
      <c r="M2294"/>
      <c r="N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G2294"/>
    </row>
    <row r="2295" spans="10:33" x14ac:dyDescent="0.25">
      <c r="J2295"/>
      <c r="K2295"/>
      <c r="L2295"/>
      <c r="M2295"/>
      <c r="N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G2295"/>
    </row>
    <row r="2296" spans="10:33" x14ac:dyDescent="0.25">
      <c r="J2296"/>
      <c r="K2296"/>
      <c r="L2296"/>
      <c r="M2296"/>
      <c r="N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G2296"/>
    </row>
    <row r="2297" spans="10:33" x14ac:dyDescent="0.25">
      <c r="J2297"/>
      <c r="K2297"/>
      <c r="L2297"/>
      <c r="M2297"/>
      <c r="N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G2297"/>
    </row>
    <row r="2298" spans="10:33" x14ac:dyDescent="0.25">
      <c r="J2298"/>
      <c r="K2298"/>
      <c r="L2298"/>
      <c r="M2298"/>
      <c r="N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G2298"/>
    </row>
    <row r="2299" spans="10:33" x14ac:dyDescent="0.25">
      <c r="J2299"/>
      <c r="K2299"/>
      <c r="L2299"/>
      <c r="M2299"/>
      <c r="N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G2299"/>
    </row>
    <row r="2300" spans="10:33" x14ac:dyDescent="0.25">
      <c r="J2300"/>
      <c r="K2300"/>
      <c r="L2300"/>
      <c r="M2300"/>
      <c r="N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G2300"/>
    </row>
    <row r="2301" spans="10:33" x14ac:dyDescent="0.25">
      <c r="J2301"/>
      <c r="K2301"/>
      <c r="L2301"/>
      <c r="M2301"/>
      <c r="N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G2301"/>
    </row>
    <row r="2302" spans="10:33" x14ac:dyDescent="0.25">
      <c r="J2302"/>
      <c r="K2302"/>
      <c r="L2302"/>
      <c r="M2302"/>
      <c r="N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G2302"/>
    </row>
    <row r="2303" spans="10:33" x14ac:dyDescent="0.25">
      <c r="J2303"/>
      <c r="K2303"/>
      <c r="L2303"/>
      <c r="M2303"/>
      <c r="N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G2303"/>
    </row>
    <row r="2304" spans="10:33" x14ac:dyDescent="0.25">
      <c r="J2304"/>
      <c r="K2304"/>
      <c r="L2304"/>
      <c r="M2304"/>
      <c r="N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G2304"/>
    </row>
    <row r="2305" spans="10:33" x14ac:dyDescent="0.25">
      <c r="J2305"/>
      <c r="K2305"/>
      <c r="L2305"/>
      <c r="M2305"/>
      <c r="N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G2305"/>
    </row>
    <row r="2306" spans="10:33" x14ac:dyDescent="0.25">
      <c r="J2306"/>
      <c r="K2306"/>
      <c r="L2306"/>
      <c r="M2306"/>
      <c r="N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G2306"/>
    </row>
    <row r="2307" spans="10:33" x14ac:dyDescent="0.25">
      <c r="J2307"/>
      <c r="K2307"/>
      <c r="L2307"/>
      <c r="M2307"/>
      <c r="N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G2307"/>
    </row>
    <row r="2308" spans="10:33" x14ac:dyDescent="0.25">
      <c r="J2308"/>
      <c r="K2308"/>
      <c r="L2308"/>
      <c r="M2308"/>
      <c r="N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G2308"/>
    </row>
    <row r="2309" spans="10:33" x14ac:dyDescent="0.25">
      <c r="J2309"/>
      <c r="K2309"/>
      <c r="L2309"/>
      <c r="M2309"/>
      <c r="N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G2309"/>
    </row>
    <row r="2310" spans="10:33" x14ac:dyDescent="0.25">
      <c r="J2310"/>
      <c r="K2310"/>
      <c r="L2310"/>
      <c r="M2310"/>
      <c r="N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G2310"/>
    </row>
    <row r="2311" spans="10:33" x14ac:dyDescent="0.25">
      <c r="J2311"/>
      <c r="K2311"/>
      <c r="L2311"/>
      <c r="M2311"/>
      <c r="N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G2311"/>
    </row>
    <row r="2312" spans="10:33" x14ac:dyDescent="0.25">
      <c r="J2312"/>
      <c r="K2312"/>
      <c r="L2312"/>
      <c r="M2312"/>
      <c r="N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G2312"/>
    </row>
    <row r="2313" spans="10:33" x14ac:dyDescent="0.25">
      <c r="J2313"/>
      <c r="K2313"/>
      <c r="L2313"/>
      <c r="M2313"/>
      <c r="N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G2313"/>
    </row>
    <row r="2314" spans="10:33" x14ac:dyDescent="0.25">
      <c r="J2314"/>
      <c r="K2314"/>
      <c r="L2314"/>
      <c r="M2314"/>
      <c r="N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G2314"/>
    </row>
    <row r="2315" spans="10:33" x14ac:dyDescent="0.25">
      <c r="J2315"/>
      <c r="K2315"/>
      <c r="L2315"/>
      <c r="M2315"/>
      <c r="N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G2315"/>
    </row>
    <row r="2316" spans="10:33" x14ac:dyDescent="0.25">
      <c r="J2316"/>
      <c r="K2316"/>
      <c r="L2316"/>
      <c r="M2316"/>
      <c r="N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G2316"/>
    </row>
    <row r="2317" spans="10:33" x14ac:dyDescent="0.25">
      <c r="J2317"/>
      <c r="K2317"/>
      <c r="L2317"/>
      <c r="M2317"/>
      <c r="N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G2317"/>
    </row>
    <row r="2318" spans="10:33" x14ac:dyDescent="0.25">
      <c r="J2318"/>
      <c r="K2318"/>
      <c r="L2318"/>
      <c r="M2318"/>
      <c r="N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G2318"/>
    </row>
    <row r="2319" spans="10:33" x14ac:dyDescent="0.25">
      <c r="J2319"/>
      <c r="K2319"/>
      <c r="L2319"/>
      <c r="M2319"/>
      <c r="N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G2319"/>
    </row>
    <row r="2320" spans="10:33" x14ac:dyDescent="0.25">
      <c r="J2320"/>
      <c r="K2320"/>
      <c r="L2320"/>
      <c r="M2320"/>
      <c r="N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G2320"/>
    </row>
    <row r="2321" spans="10:33" x14ac:dyDescent="0.25">
      <c r="J2321"/>
      <c r="K2321"/>
      <c r="L2321"/>
      <c r="M2321"/>
      <c r="N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G2321"/>
    </row>
    <row r="2322" spans="10:33" x14ac:dyDescent="0.25">
      <c r="J2322"/>
      <c r="K2322"/>
      <c r="L2322"/>
      <c r="M2322"/>
      <c r="N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G2322"/>
    </row>
    <row r="2323" spans="10:33" x14ac:dyDescent="0.25">
      <c r="J2323"/>
      <c r="K2323"/>
      <c r="L2323"/>
      <c r="M2323"/>
      <c r="N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G2323"/>
    </row>
    <row r="2324" spans="10:33" x14ac:dyDescent="0.25">
      <c r="J2324"/>
      <c r="K2324"/>
      <c r="L2324"/>
      <c r="M2324"/>
      <c r="N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G2324"/>
    </row>
    <row r="2325" spans="10:33" x14ac:dyDescent="0.25">
      <c r="J2325"/>
      <c r="K2325"/>
      <c r="L2325"/>
      <c r="M2325"/>
      <c r="N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G2325"/>
    </row>
    <row r="2326" spans="10:33" x14ac:dyDescent="0.25">
      <c r="J2326"/>
      <c r="K2326"/>
      <c r="L2326"/>
      <c r="M2326"/>
      <c r="N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G2326"/>
    </row>
    <row r="2327" spans="10:33" x14ac:dyDescent="0.25">
      <c r="J2327"/>
      <c r="K2327"/>
      <c r="L2327"/>
      <c r="M2327"/>
      <c r="N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G2327"/>
    </row>
    <row r="2328" spans="10:33" x14ac:dyDescent="0.25">
      <c r="J2328"/>
      <c r="K2328"/>
      <c r="L2328"/>
      <c r="M2328"/>
      <c r="N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G2328"/>
    </row>
    <row r="2329" spans="10:33" x14ac:dyDescent="0.25">
      <c r="J2329"/>
      <c r="K2329"/>
      <c r="L2329"/>
      <c r="M2329"/>
      <c r="N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G2329"/>
    </row>
    <row r="2330" spans="10:33" x14ac:dyDescent="0.25">
      <c r="J2330"/>
      <c r="K2330"/>
      <c r="L2330"/>
      <c r="M2330"/>
      <c r="N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G2330"/>
    </row>
    <row r="2331" spans="10:33" x14ac:dyDescent="0.25">
      <c r="J2331"/>
      <c r="K2331"/>
      <c r="L2331"/>
      <c r="M2331"/>
      <c r="N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G2331"/>
    </row>
    <row r="2332" spans="10:33" x14ac:dyDescent="0.25">
      <c r="J2332"/>
      <c r="K2332"/>
      <c r="L2332"/>
      <c r="M2332"/>
      <c r="N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G2332"/>
    </row>
    <row r="2333" spans="10:33" x14ac:dyDescent="0.25">
      <c r="J2333"/>
      <c r="K2333"/>
      <c r="L2333"/>
      <c r="M2333"/>
      <c r="N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G2333"/>
    </row>
    <row r="2334" spans="10:33" x14ac:dyDescent="0.25">
      <c r="J2334"/>
      <c r="K2334"/>
      <c r="L2334"/>
      <c r="M2334"/>
      <c r="N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G2334"/>
    </row>
  </sheetData>
  <mergeCells count="49">
    <mergeCell ref="C9:E9"/>
    <mergeCell ref="C10:E10"/>
    <mergeCell ref="B2:H2"/>
    <mergeCell ref="B3:H3"/>
    <mergeCell ref="B5:E5"/>
    <mergeCell ref="G5:I5"/>
    <mergeCell ref="C6:D6"/>
    <mergeCell ref="G6:I8"/>
    <mergeCell ref="C7:E7"/>
    <mergeCell ref="C8:E8"/>
    <mergeCell ref="C16:E16"/>
    <mergeCell ref="C17:E17"/>
    <mergeCell ref="B11:B12"/>
    <mergeCell ref="C11:D12"/>
    <mergeCell ref="E11:E12"/>
    <mergeCell ref="B13:E13"/>
    <mergeCell ref="G13:G15"/>
    <mergeCell ref="H13:H15"/>
    <mergeCell ref="I13:I15"/>
    <mergeCell ref="C14:E14"/>
    <mergeCell ref="C15:E15"/>
    <mergeCell ref="B20:B21"/>
    <mergeCell ref="C20:D21"/>
    <mergeCell ref="E20:E21"/>
    <mergeCell ref="B18:B19"/>
    <mergeCell ref="C18:D19"/>
    <mergeCell ref="E18:E19"/>
    <mergeCell ref="H23:H36"/>
    <mergeCell ref="I23:I36"/>
    <mergeCell ref="B35:E37"/>
    <mergeCell ref="B25:B26"/>
    <mergeCell ref="C25:E26"/>
    <mergeCell ref="C27:E27"/>
    <mergeCell ref="C28:E28"/>
    <mergeCell ref="C29:E29"/>
    <mergeCell ref="B30:E30"/>
    <mergeCell ref="B22:E24"/>
    <mergeCell ref="B31:B32"/>
    <mergeCell ref="C31:E32"/>
    <mergeCell ref="B33:B34"/>
    <mergeCell ref="C33:E34"/>
    <mergeCell ref="G23:G36"/>
    <mergeCell ref="G10:G11"/>
    <mergeCell ref="H10:H11"/>
    <mergeCell ref="I10:I11"/>
    <mergeCell ref="G16:I16"/>
    <mergeCell ref="G17:G22"/>
    <mergeCell ref="H17:H22"/>
    <mergeCell ref="I17:I22"/>
  </mergeCells>
  <conditionalFormatting sqref="B35">
    <cfRule type="cellIs" dxfId="21" priority="4" stopIfTrue="1" operator="equal">
      <formula>"Yes"</formula>
    </cfRule>
  </conditionalFormatting>
  <conditionalFormatting sqref="C25 C27:C29">
    <cfRule type="cellIs" dxfId="20" priority="3" stopIfTrue="1" operator="equal">
      <formula>"Yes"</formula>
    </cfRule>
  </conditionalFormatting>
  <conditionalFormatting sqref="C42">
    <cfRule type="cellIs" dxfId="19" priority="8" stopIfTrue="1" operator="equal">
      <formula>"Yes"</formula>
    </cfRule>
  </conditionalFormatting>
  <conditionalFormatting sqref="E38:E40 L43:AU111 H46:I46 H58:I61 H64:I64 H66:I67 I68 H69:I72 G77:I80 E82:E84 L112:Y223">
    <cfRule type="cellIs" dxfId="18" priority="11" stopIfTrue="1" operator="equal">
      <formula>"Yes"</formula>
    </cfRule>
  </conditionalFormatting>
  <conditionalFormatting sqref="G46:G72 B50:E81">
    <cfRule type="cellIs" dxfId="17" priority="7" stopIfTrue="1" operator="equal">
      <formula>"Yes"</formula>
    </cfRule>
  </conditionalFormatting>
  <conditionalFormatting sqref="I2:I4">
    <cfRule type="cellIs" dxfId="16" priority="5" stopIfTrue="1" operator="equal">
      <formula>"Yes"</formula>
    </cfRule>
  </conditionalFormatting>
  <conditionalFormatting sqref="J4:AU4 K5:K34 J35:K223">
    <cfRule type="cellIs" dxfId="15" priority="1" stopIfTrue="1" operator="equal">
      <formula>"Yes"</formula>
    </cfRule>
  </conditionalFormatting>
  <conditionalFormatting sqref="L2:L4 O4:U34 N5:N34 V5:AU34 L35:AU36 M37:N42 V37:AU42 O37:U111">
    <cfRule type="cellIs" dxfId="14" priority="6" stopIfTrue="1" operator="equal">
      <formula>"Yes"</formula>
    </cfRule>
  </conditionalFormatting>
  <conditionalFormatting sqref="Q24 Q26:Q28">
    <cfRule type="cellIs" dxfId="13" priority="10" stopIfTrue="1" operator="equal">
      <formula>"Yes"</formula>
    </cfRule>
  </conditionalFormatting>
  <conditionalFormatting sqref="R112:R115">
    <cfRule type="cellIs" dxfId="12" priority="2" stopIfTrue="1" operator="equal">
      <formula>"Yes"</formula>
    </cfRule>
  </conditionalFormatting>
  <conditionalFormatting sqref="W112:W115">
    <cfRule type="cellIs" dxfId="11" priority="9" stopIfTrue="1" operator="equal">
      <formula>"Yes"</formula>
    </cfRule>
  </conditionalFormatting>
  <dataValidations count="44">
    <dataValidation type="list" allowBlank="1" showInputMessage="1" showErrorMessage="1" prompt="Please select either Yes or No." sqref="I78" xr:uid="{5E8BF596-6A4E-4C72-8F46-7A15DFA6187D}">
      <formula1>$A299:$A300</formula1>
    </dataValidation>
    <dataValidation type="list" allowBlank="1" showInputMessage="1" showErrorMessage="1" prompt="Please select either Yes or No." sqref="I79" xr:uid="{9A8885CC-BFA4-4E87-A105-B9B6A723B86C}">
      <formula1>$A299:$A300</formula1>
    </dataValidation>
    <dataValidation type="list" allowBlank="1" showInputMessage="1" showErrorMessage="1" prompt="Please select either Yes or No." sqref="I80" xr:uid="{325BFABD-FA63-4E1D-A862-8F7067A852B2}">
      <formula1>$A299:$A300</formula1>
    </dataValidation>
    <dataValidation type="list" allowBlank="1" showInputMessage="1" showErrorMessage="1" error="Please select either Yes or No." prompt="Please select either Yes or No." sqref="I63" xr:uid="{ABCAE7BD-E720-4D2D-BF0A-EF73D63F6509}">
      <formula1>$A217:$A218</formula1>
    </dataValidation>
    <dataValidation type="list" allowBlank="1" showInputMessage="1" showErrorMessage="1" prompt="Please select either Yes or No." sqref="I77" xr:uid="{FD63A5F2-2CD6-4F6E-9D77-5292C343A903}">
      <formula1>$A299:$A300</formula1>
    </dataValidation>
    <dataValidation type="list" allowBlank="1" showInputMessage="1" showErrorMessage="1" error="Please select either Yes or No." prompt="Please select either Yes or No." sqref="I47:I50" xr:uid="{1EBB365E-9527-4656-8D9A-B33AD6A26519}">
      <formula1>$A202:$A203</formula1>
    </dataValidation>
    <dataValidation type="list" allowBlank="1" showInputMessage="1" showErrorMessage="1" error="Please select either Yes or No." prompt="Please select either Yes or No." sqref="I46" xr:uid="{F3890019-A047-4733-B327-45DFF35DC4C7}">
      <formula1>$A299:$A300</formula1>
    </dataValidation>
    <dataValidation type="decimal" operator="greaterThanOrEqual" allowBlank="1" showInputMessage="1" showErrorMessage="1" prompt="Please input the miles of stream &quot;protected&quot; for adequate flow" sqref="N17 K17" xr:uid="{355CA72A-7C2D-44F8-9B99-8F11A37589A7}">
      <formula1>0</formula1>
    </dataValidation>
    <dataValidation type="date" allowBlank="1" showInputMessage="1" showErrorMessage="1" sqref="E20 C20:D21" xr:uid="{C335F75A-4CFD-4FF0-85D4-643764B16FD6}">
      <formula1>43344</formula1>
      <formula2>47848</formula2>
    </dataValidation>
    <dataValidation type="date" allowBlank="1" showInputMessage="1" showErrorMessage="1" error="Enter date" sqref="C83:D83" xr:uid="{3779C27C-62E2-49B4-807C-25F6694D0C78}">
      <formula1>43344</formula1>
      <formula2>47848</formula2>
    </dataValidation>
    <dataValidation type="date" allowBlank="1" showInputMessage="1" showErrorMessage="1" error="Enter date" sqref="C82:D82" xr:uid="{9416BECC-729D-426D-99F1-FC5DDD922AE6}">
      <formula1>43344</formula1>
      <formula2>46022</formula2>
    </dataValidation>
    <dataValidation allowBlank="1" showInputMessage="1" showErrorMessage="1" prompt="Optional: Enter the number of acres treated." sqref="Z46 Z81 U46 U81" xr:uid="{BA073723-7F15-4B6E-B353-35F951077932}"/>
    <dataValidation type="list" allowBlank="1" showInputMessage="1" showErrorMessage="1" error="Select either Yes or No" prompt="Please select either Yes or No." sqref="Z66:Z68 C42 Z25 Z27:Z34 U66:U68 U25 U27:U34" xr:uid="{F1526161-DFBC-4535-94B5-95AA633252FB}">
      <formula1>$A$299:$A$300</formula1>
    </dataValidation>
    <dataValidation type="list" allowBlank="1" showInputMessage="1" showErrorMessage="1" error="Select either Yes or No" prompt="Please select either Yes or No" sqref="Z24 C25 C27:C29 U24" xr:uid="{4E5821D6-6100-40C1-BE9D-14C87424A623}">
      <formula1>$A$299:$A$300</formula1>
    </dataValidation>
    <dataValidation type="list" allowBlank="1" showInputMessage="1" showErrorMessage="1" error="Please select either Yes or No" prompt="Please select either Yes or No" sqref="W96 W100 W98 W112:W115 R96 R100 R98 R112:R115" xr:uid="{80FDE124-EAC0-4621-933E-C8EF8B1DFBEA}">
      <formula1>$A$299:$A$300</formula1>
    </dataValidation>
    <dataValidation allowBlank="1" showInputMessage="1" showErrorMessage="1" prompt="Optional: Enter the number of yards (to nearest whole yard) of average width of road closed." sqref="W55 R55" xr:uid="{F637075F-FD37-4F01-A93B-A58F55366BB8}"/>
    <dataValidation allowBlank="1" showInputMessage="1" showErrorMessage="1" prompt="Optional: enter the number of miles of road treated (to nearest 0.01 mile)" sqref="W25 R25" xr:uid="{933C5D60-AD35-4233-A496-4ECB119C7AC1}"/>
    <dataValidation type="decimal" operator="greaterThanOrEqual" allowBlank="1" showInputMessage="1" showErrorMessage="1" error="Please input the number of dollars." prompt="Please input the dollar amount allocated (preliminary metrics) or spent (final metrics) including PCSRF and matching funds." sqref="H10:I10 AI11:AI16" xr:uid="{8ED6B202-4962-4238-A52D-2C6F8B028318}">
      <formula1>0</formula1>
    </dataValidation>
    <dataValidation type="decimal" operator="greaterThanOrEqual" allowBlank="1" showInputMessage="1" showErrorMessage="1" error="Please input the number of dollars." prompt="Please input the dollar amount allocated (preliminary metrics) or spent (final metrics) including PCSRF and matching funds._x000a_" sqref="W11:W16 N11:O16 AC11:AC16 Z11:Z16 AF11:AF16 R11:R16 U11:U16 K11:K16" xr:uid="{B35ED729-96D8-41C5-8E08-F274A30E7129}">
      <formula1>0</formula1>
    </dataValidation>
    <dataValidation type="date" allowBlank="1" showInputMessage="1" showErrorMessage="1" sqref="N49:N50 N60:N61 K49:K50 K60:K61" xr:uid="{99DAEDE9-E5C0-466C-ACCF-9B329AC3575B}">
      <formula1>43646</formula1>
      <formula2>2958465</formula2>
    </dataValidation>
    <dataValidation type="date" allowBlank="1" showInputMessage="1" showErrorMessage="1" sqref="N47 N58 K47 K58" xr:uid="{3CB731CD-E95F-4DAA-B64D-10203F6FCA0E}">
      <formula1>43281</formula1>
      <formula2>45473</formula2>
    </dataValidation>
    <dataValidation type="decimal" operator="greaterThanOrEqual" allowBlank="1" showInputMessage="1" showErrorMessage="1" error="Please input a number." prompt="Please input the acres (to nearest 0.1 acre) of riparian area that are protected." sqref="O52" xr:uid="{9AD87DE5-4FDA-4751-B4F6-FD3A4AB7131E}">
      <formula1>0</formula1>
    </dataValidation>
    <dataValidation type="decimal" operator="greaterThanOrEqual" allowBlank="1" showInputMessage="1" showErrorMessage="1" error="Please input a number." prompt="Please input the acres (to nearest 0.1 acre) conserved." sqref="AF42" xr:uid="{E1ED9D69-56F0-4D05-8F5C-FA40F6DEA35A}">
      <formula1>0</formula1>
    </dataValidation>
    <dataValidation type="decimal" operator="greaterThanOrEqual" allowBlank="1" showInputMessage="1" showErrorMessage="1" error="Please input a number." prompt="Please input the date of expiration of protection." sqref="AF35" xr:uid="{A825DFE8-1264-496D-A3BB-5180618E59CB}">
      <formula1>0</formula1>
    </dataValidation>
    <dataValidation type="decimal" operator="greaterThanOrEqual" allowBlank="1" showInputMessage="1" showErrorMessage="1" error="Please input a number." prompt="Please input the miles (to nearest 0.01 mile) protected." sqref="AF38" xr:uid="{4EF2E880-CF7F-405D-927E-B0584BE4BE68}">
      <formula1>0</formula1>
    </dataValidation>
    <dataValidation allowBlank="1" showInputMessage="1" showErrorMessage="1" error="Please input the species (scientific) name(s) of plants." prompt="Please input the scientific name(s) of plants eatablished/planted." sqref="O35" xr:uid="{F740AC1B-DDB5-4FF9-960B-EFADC7CD0A74}"/>
    <dataValidation type="decimal" operator="greaterThanOrEqual" allowBlank="1" showInputMessage="1" showErrorMessage="1" error="Please input a number." prompt="Please input the acres (to nearest 0.1 acre) protected." sqref="O47" xr:uid="{A9A6961B-E2BA-4D78-844B-BB0EC49C3CAE}">
      <formula1>0</formula1>
    </dataValidation>
    <dataValidation type="decimal" operator="greaterThanOrEqual" allowBlank="1" showInputMessage="1" showErrorMessage="1" error="Please input a number." prompt="Please input the miles (to nearest 0.01 mile) of streambank protected." sqref="O54" xr:uid="{5D82ED84-AC2D-493A-9051-E2011DEC6AE4}">
      <formula1>0</formula1>
    </dataValidation>
    <dataValidation type="decimal" operator="greaterThanOrEqual" allowBlank="1" showInputMessage="1" showErrorMessage="1" error="Please input a number." prompt="Please input the miles (to nearest 0.01 mile) of streambank treated." sqref="O65 O40 O17" xr:uid="{77419C1B-E086-49BE-B35B-1D63364D61B5}">
      <formula1>0</formula1>
    </dataValidation>
    <dataValidation type="decimal" operator="greaterThanOrEqual" allowBlank="1" showInputMessage="1" showErrorMessage="1" error="Please input a number." prompt="Please input the acres (to nearest 0.1 acre) planted." sqref="O38" xr:uid="{4056F245-14D3-4A70-90E9-0B64961FCB9E}">
      <formula1>0</formula1>
    </dataValidation>
    <dataValidation allowBlank="1" showInputMessage="1" showErrorMessage="1" prompt="Please input the scientific name(s) of plants treated/removed." sqref="O59" xr:uid="{1F5D4AAA-1395-4553-83E3-24AFD534E66E}"/>
    <dataValidation type="decimal" operator="greaterThanOrEqual" allowBlank="1" showInputMessage="1" showErrorMessage="1" error="Please input a number." prompt="Please input the acres (to nearest 0.1 acre) treated." sqref="O63 O90 O82 O22 O71 O77" xr:uid="{831287AA-3F29-4129-BC3F-1E88CB4D3497}">
      <formula1>0</formula1>
    </dataValidation>
    <dataValidation type="decimal" operator="greaterThanOrEqual" allowBlank="1" showInputMessage="1" showErrorMessage="1" error="Please input the number of dollars." prompt="Please input the dollar amount allocated (preliminary metrics) or spent (final metrics) including AKSSF and matching funds._x000a_" sqref="AA13:AA18 X13:X18 F14:F19 AG13:AG18 AD13:AD18 P13:P18 S13:S18" xr:uid="{4D162633-C4AD-4763-BC4B-9A0213C409F4}">
      <formula1>0</formula1>
    </dataValidation>
    <dataValidation allowBlank="1" showInputMessage="1" showErrorMessage="1" prompt="Please record name of document (author, date, title, source, source address)." sqref="I40:I44 E44:E48 L37:L41 I37:I38" xr:uid="{1A916897-9669-4131-B27F-DABC912EBB4C}"/>
    <dataValidation type="list" allowBlank="1" showInputMessage="1" showErrorMessage="1" error="Please select either Yes or No." prompt="Please select either Yes or No." sqref="E69:E77 AF23:AF27 AF30:AF34 I64:I73 I58:I62" xr:uid="{C95C4B95-0352-4F0F-AFE9-5592171B7C6C}">
      <formula1>$A$299:$A$300</formula1>
    </dataValidation>
    <dataValidation type="list" allowBlank="1" showInputMessage="1" showErrorMessage="1" prompt="Please select either Yes or No." sqref="E81" xr:uid="{963E9F62-7BA1-4D2E-A8A2-4419F16DBF93}">
      <formula1>$A299:$A300</formula1>
    </dataValidation>
    <dataValidation type="list" allowBlank="1" showInputMessage="1" showErrorMessage="1" prompt="Please select either Yes or No." sqref="E82" xr:uid="{F478E724-1A8B-4E51-A638-567D4B30511B}">
      <formula1>$A299:$A300</formula1>
    </dataValidation>
    <dataValidation type="list" allowBlank="1" showInputMessage="1" showErrorMessage="1" prompt="Please select either Yes or No." sqref="E83" xr:uid="{804652DE-A163-4ACB-BF13-7045A79B3624}">
      <formula1>$A299:$A300</formula1>
    </dataValidation>
    <dataValidation type="list" allowBlank="1" showInputMessage="1" showErrorMessage="1" prompt="Please select either Yes or No." sqref="E84" xr:uid="{F36943A7-FCA1-4611-AEAD-4A62D3675CAE}">
      <formula1>$A299:$A300</formula1>
    </dataValidation>
    <dataValidation type="list" allowBlank="1" showInputMessage="1" showErrorMessage="1" error="Please select either Yes or No." prompt="Please select either Yes or No." sqref="E39:E40" xr:uid="{6C9C79BB-B49A-40A8-A687-EE51102B6E99}">
      <formula1>$A202:$A203</formula1>
    </dataValidation>
    <dataValidation type="list" allowBlank="1" showInputMessage="1" showErrorMessage="1" error="Please select either Yes or No." prompt="Please select either Yes or No." sqref="AF17" xr:uid="{49CF8EEC-E796-4BA3-BCA6-D3CAACEC3817}">
      <formula1>$A299:$A300</formula1>
    </dataValidation>
    <dataValidation type="list" allowBlank="1" showInputMessage="1" showErrorMessage="1" error="Please select either Yes or No." prompt="Please select either Yes or No." sqref="E51:E54" xr:uid="{2A5C7A15-084C-49EF-948C-33A88E255AB1}">
      <formula1>$A202:$A203</formula1>
    </dataValidation>
    <dataValidation type="list" allowBlank="1" showInputMessage="1" showErrorMessage="1" error="Please select either Yes or No." prompt="Please select either Yes or No." sqref="E50" xr:uid="{3810446B-EB0F-4065-A09A-BBFDB60A6DC2}">
      <formula1>$A299:$A300</formula1>
    </dataValidation>
    <dataValidation type="list" allowBlank="1" showInputMessage="1" showErrorMessage="1" error="Please select either Yes or No." prompt="Please select either Yes or No." sqref="E38" xr:uid="{C90EA8EE-5201-40AF-A801-8EF280160A7A}">
      <formula1>$A299:$A300</formula1>
    </dataValidation>
  </dataValidation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40F72E-E708-4420-A8EB-54F0672330AB}">
  <dimension ref="A1:CF2334"/>
  <sheetViews>
    <sheetView tabSelected="1" zoomScale="80" zoomScaleNormal="80" workbookViewId="0">
      <selection activeCell="J12" sqref="J12"/>
    </sheetView>
  </sheetViews>
  <sheetFormatPr defaultColWidth="8.75" defaultRowHeight="15.75" x14ac:dyDescent="0.25"/>
  <cols>
    <col min="1" max="1" width="2.75" style="151" customWidth="1"/>
    <col min="2" max="2" width="47" customWidth="1"/>
    <col min="3" max="3" width="15.875" customWidth="1"/>
    <col min="4" max="4" width="5" customWidth="1"/>
    <col min="5" max="5" width="12.5" customWidth="1"/>
    <col min="6" max="6" width="3.5" style="151" customWidth="1"/>
    <col min="7" max="7" width="49.5" customWidth="1"/>
    <col min="8" max="8" width="77.625" customWidth="1"/>
    <col min="9" max="9" width="57.375" customWidth="1"/>
    <col min="10" max="10" width="31.75" style="1" customWidth="1"/>
    <col min="11" max="11" width="14.625" style="1" customWidth="1"/>
    <col min="12" max="12" width="3.5" style="1" customWidth="1"/>
    <col min="13" max="13" width="31.75" style="1" customWidth="1"/>
    <col min="14" max="14" width="14.625" style="1" customWidth="1"/>
    <col min="15" max="15" width="14.625" customWidth="1"/>
    <col min="16" max="16" width="3.5" style="1" customWidth="1"/>
    <col min="17" max="17" width="31.75" style="1" customWidth="1"/>
    <col min="18" max="18" width="14.625" style="1" customWidth="1"/>
    <col min="19" max="19" width="3.5" style="1" customWidth="1"/>
    <col min="20" max="20" width="31.75" style="1" customWidth="1"/>
    <col min="21" max="21" width="14.625" style="1" customWidth="1"/>
    <col min="22" max="22" width="31.75" style="1" customWidth="1"/>
    <col min="23" max="23" width="14.625" style="1" customWidth="1"/>
    <col min="24" max="24" width="3.5" style="1" customWidth="1"/>
    <col min="25" max="25" width="31.75" style="1" customWidth="1"/>
    <col min="26" max="26" width="14.625" style="1" customWidth="1"/>
    <col min="27" max="27" width="3.5" style="1" customWidth="1"/>
    <col min="28" max="28" width="31.75" style="1" customWidth="1"/>
    <col min="29" max="29" width="14.625" style="1" customWidth="1"/>
    <col min="30" max="30" width="3.5" style="1" customWidth="1"/>
    <col min="31" max="31" width="32.875" customWidth="1"/>
    <col min="32" max="32" width="14.625" customWidth="1"/>
    <col min="33" max="33" width="3.5" style="1" customWidth="1"/>
    <col min="34" max="34" width="31.75" style="3" customWidth="1"/>
    <col min="35" max="35" width="14.625" style="3" customWidth="1"/>
    <col min="36" max="36" width="8.75" style="3"/>
  </cols>
  <sheetData>
    <row r="1" spans="2:84" s="151" customFormat="1" ht="16.5" thickBot="1" x14ac:dyDescent="0.3">
      <c r="AH1" s="170"/>
      <c r="AI1" s="170"/>
      <c r="AJ1" s="170"/>
    </row>
    <row r="2" spans="2:84" ht="38.25" customHeight="1" thickBot="1" x14ac:dyDescent="0.3">
      <c r="B2" s="123" t="s">
        <v>31</v>
      </c>
      <c r="C2" s="124"/>
      <c r="D2" s="124"/>
      <c r="E2" s="124"/>
      <c r="F2" s="124"/>
      <c r="G2" s="124"/>
      <c r="H2" s="125"/>
      <c r="I2" s="151"/>
      <c r="J2" s="151"/>
      <c r="O2" s="1"/>
      <c r="AE2" s="1"/>
      <c r="AF2" s="1"/>
      <c r="AG2" s="2"/>
      <c r="AH2" s="2"/>
      <c r="AI2" s="2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</row>
    <row r="3" spans="2:84" ht="86.25" customHeight="1" thickBot="1" x14ac:dyDescent="0.3">
      <c r="B3" s="126" t="s">
        <v>42</v>
      </c>
      <c r="C3" s="127"/>
      <c r="D3" s="127"/>
      <c r="E3" s="127"/>
      <c r="F3" s="127"/>
      <c r="G3" s="127"/>
      <c r="H3" s="128"/>
      <c r="I3" s="151"/>
      <c r="J3" s="151"/>
      <c r="O3" s="1"/>
      <c r="AE3" s="1"/>
      <c r="AF3" s="1"/>
      <c r="AG3" s="2"/>
      <c r="AH3" s="2"/>
      <c r="AI3" s="2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</row>
    <row r="4" spans="2:84" s="151" customFormat="1" ht="15" customHeight="1" x14ac:dyDescent="0.25"/>
    <row r="5" spans="2:84" ht="24" customHeight="1" x14ac:dyDescent="0.3">
      <c r="B5" s="143" t="s">
        <v>25</v>
      </c>
      <c r="C5" s="144"/>
      <c r="D5" s="144"/>
      <c r="E5" s="145"/>
      <c r="F5" s="156"/>
      <c r="G5" s="72" t="s">
        <v>32</v>
      </c>
      <c r="H5" s="73"/>
      <c r="I5" s="74"/>
      <c r="O5" s="1"/>
      <c r="AE5" s="1"/>
      <c r="AF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</row>
    <row r="6" spans="2:84" ht="20.25" customHeight="1" x14ac:dyDescent="0.3">
      <c r="B6" s="19"/>
      <c r="C6" s="146" t="s">
        <v>37</v>
      </c>
      <c r="D6" s="146"/>
      <c r="E6" s="20" t="s">
        <v>38</v>
      </c>
      <c r="F6" s="156"/>
      <c r="G6" s="79" t="s">
        <v>34</v>
      </c>
      <c r="H6" s="80"/>
      <c r="I6" s="81"/>
      <c r="O6" s="1"/>
      <c r="AE6" s="1"/>
      <c r="AF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</row>
    <row r="7" spans="2:84" x14ac:dyDescent="0.25">
      <c r="B7" s="32" t="s">
        <v>12</v>
      </c>
      <c r="C7" s="82"/>
      <c r="D7" s="83"/>
      <c r="E7" s="84"/>
      <c r="F7" s="157"/>
      <c r="G7" s="79"/>
      <c r="H7" s="80"/>
      <c r="I7" s="81"/>
      <c r="O7" s="1"/>
      <c r="AE7" s="1"/>
      <c r="AF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</row>
    <row r="8" spans="2:84" ht="15.75" customHeight="1" x14ac:dyDescent="0.25">
      <c r="B8" s="32" t="s">
        <v>13</v>
      </c>
      <c r="C8" s="82"/>
      <c r="D8" s="83"/>
      <c r="E8" s="84"/>
      <c r="F8" s="157"/>
      <c r="G8" s="79"/>
      <c r="H8" s="80"/>
      <c r="I8" s="81"/>
      <c r="O8" s="1"/>
      <c r="AE8" s="1"/>
      <c r="AF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</row>
    <row r="9" spans="2:84" ht="20.25" x14ac:dyDescent="0.3">
      <c r="B9" s="32" t="s">
        <v>14</v>
      </c>
      <c r="C9" s="82"/>
      <c r="D9" s="83"/>
      <c r="E9" s="84"/>
      <c r="F9" s="157"/>
      <c r="G9" s="22"/>
      <c r="H9" s="21" t="s">
        <v>37</v>
      </c>
      <c r="I9" s="20" t="s">
        <v>38</v>
      </c>
      <c r="O9" s="1"/>
      <c r="AE9" s="1"/>
      <c r="AF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</row>
    <row r="10" spans="2:84" ht="51" customHeight="1" x14ac:dyDescent="0.25">
      <c r="B10" s="32" t="s">
        <v>26</v>
      </c>
      <c r="C10" s="129" t="s">
        <v>53</v>
      </c>
      <c r="D10" s="130"/>
      <c r="E10" s="131"/>
      <c r="F10" s="157"/>
      <c r="G10" s="88" t="s">
        <v>45</v>
      </c>
      <c r="H10" s="90"/>
      <c r="I10" s="54"/>
      <c r="O10" s="1"/>
      <c r="AE10" s="1"/>
      <c r="AF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</row>
    <row r="11" spans="2:84" x14ac:dyDescent="0.25">
      <c r="B11" s="132" t="s">
        <v>55</v>
      </c>
      <c r="C11" s="134">
        <f>SUM(H10)</f>
        <v>0</v>
      </c>
      <c r="D11" s="135"/>
      <c r="E11" s="138">
        <f>SUM(I10)</f>
        <v>0</v>
      </c>
      <c r="F11" s="157"/>
      <c r="G11" s="89"/>
      <c r="H11" s="91"/>
      <c r="I11" s="55"/>
      <c r="O11" s="1"/>
      <c r="AE11" s="1"/>
      <c r="AF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</row>
    <row r="12" spans="2:84" ht="65.25" customHeight="1" x14ac:dyDescent="0.25">
      <c r="B12" s="133"/>
      <c r="C12" s="136"/>
      <c r="D12" s="137"/>
      <c r="E12" s="139"/>
      <c r="F12" s="157"/>
      <c r="G12" s="31" t="s">
        <v>35</v>
      </c>
      <c r="H12" s="28"/>
      <c r="I12" s="27"/>
      <c r="O12" s="1"/>
      <c r="AE12" s="1"/>
      <c r="AF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</row>
    <row r="13" spans="2:84" x14ac:dyDescent="0.25">
      <c r="B13" s="140" t="s">
        <v>15</v>
      </c>
      <c r="C13" s="141"/>
      <c r="D13" s="141"/>
      <c r="E13" s="142"/>
      <c r="F13" s="157"/>
      <c r="G13" s="92" t="s">
        <v>36</v>
      </c>
      <c r="H13" s="147"/>
      <c r="I13" s="78"/>
      <c r="O13" s="1"/>
      <c r="AE13" s="1"/>
      <c r="AF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</row>
    <row r="14" spans="2:84" x14ac:dyDescent="0.25">
      <c r="B14" s="31" t="s">
        <v>16</v>
      </c>
      <c r="C14" s="148"/>
      <c r="D14" s="149"/>
      <c r="E14" s="150"/>
      <c r="F14" s="158"/>
      <c r="G14" s="92"/>
      <c r="H14" s="147"/>
      <c r="I14" s="78"/>
      <c r="O14" s="1"/>
      <c r="AE14" s="1"/>
      <c r="AF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</row>
    <row r="15" spans="2:84" x14ac:dyDescent="0.25">
      <c r="B15" s="31" t="s">
        <v>17</v>
      </c>
      <c r="C15" s="148"/>
      <c r="D15" s="149"/>
      <c r="E15" s="150"/>
      <c r="F15" s="158"/>
      <c r="G15" s="92"/>
      <c r="H15" s="147"/>
      <c r="I15" s="78"/>
      <c r="O15" s="1"/>
      <c r="AE15" s="1"/>
      <c r="AF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</row>
    <row r="16" spans="2:84" ht="18.75" x14ac:dyDescent="0.25">
      <c r="B16" s="31" t="s">
        <v>18</v>
      </c>
      <c r="C16" s="148"/>
      <c r="D16" s="149"/>
      <c r="E16" s="150"/>
      <c r="F16" s="158"/>
      <c r="G16" s="75" t="s">
        <v>33</v>
      </c>
      <c r="H16" s="76"/>
      <c r="I16" s="77"/>
      <c r="O16" s="1"/>
      <c r="AE16" s="1"/>
      <c r="AF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</row>
    <row r="17" spans="2:84" ht="15.75" customHeight="1" x14ac:dyDescent="0.25">
      <c r="B17" s="31" t="s">
        <v>19</v>
      </c>
      <c r="C17" s="148"/>
      <c r="D17" s="149"/>
      <c r="E17" s="150"/>
      <c r="F17" s="158"/>
      <c r="G17" s="56" t="s">
        <v>10</v>
      </c>
      <c r="H17" s="66" t="s">
        <v>43</v>
      </c>
      <c r="I17" s="69"/>
      <c r="O17" s="1"/>
      <c r="AE17" s="1"/>
      <c r="AF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</row>
    <row r="18" spans="2:84" x14ac:dyDescent="0.25">
      <c r="B18" s="99" t="s">
        <v>39</v>
      </c>
      <c r="C18" s="119"/>
      <c r="D18" s="119"/>
      <c r="E18" s="121"/>
      <c r="F18" s="158"/>
      <c r="G18" s="57"/>
      <c r="H18" s="67"/>
      <c r="I18" s="70"/>
      <c r="O18" s="1"/>
      <c r="AE18" s="1"/>
      <c r="AF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</row>
    <row r="19" spans="2:84" ht="15.75" customHeight="1" x14ac:dyDescent="0.25">
      <c r="B19" s="112"/>
      <c r="C19" s="120"/>
      <c r="D19" s="120"/>
      <c r="E19" s="122"/>
      <c r="F19" s="158"/>
      <c r="G19" s="57"/>
      <c r="H19" s="67"/>
      <c r="I19" s="70"/>
      <c r="O19" s="1"/>
      <c r="AE19" s="1"/>
      <c r="AF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</row>
    <row r="20" spans="2:84" ht="15.75" customHeight="1" x14ac:dyDescent="0.25">
      <c r="B20" s="99" t="s">
        <v>40</v>
      </c>
      <c r="C20" s="119"/>
      <c r="D20" s="119"/>
      <c r="E20" s="121"/>
      <c r="F20" s="159"/>
      <c r="G20" s="57"/>
      <c r="H20" s="67"/>
      <c r="I20" s="70"/>
      <c r="O20" s="1"/>
      <c r="AE20" s="1"/>
      <c r="AF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</row>
    <row r="21" spans="2:84" ht="24" customHeight="1" x14ac:dyDescent="0.25">
      <c r="B21" s="112"/>
      <c r="C21" s="120"/>
      <c r="D21" s="120"/>
      <c r="E21" s="122"/>
      <c r="F21" s="159"/>
      <c r="G21" s="57"/>
      <c r="H21" s="67"/>
      <c r="I21" s="70"/>
      <c r="O21" s="1"/>
      <c r="AE21" s="1"/>
      <c r="AF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</row>
    <row r="22" spans="2:84" ht="23.25" customHeight="1" x14ac:dyDescent="0.25">
      <c r="B22" s="103" t="s">
        <v>20</v>
      </c>
      <c r="C22" s="104"/>
      <c r="D22" s="104"/>
      <c r="E22" s="105"/>
      <c r="F22" s="159"/>
      <c r="G22" s="65"/>
      <c r="H22" s="68"/>
      <c r="I22" s="71"/>
      <c r="O22" s="1"/>
      <c r="AE22" s="1"/>
      <c r="AF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</row>
    <row r="23" spans="2:84" x14ac:dyDescent="0.25">
      <c r="B23" s="106"/>
      <c r="C23" s="107"/>
      <c r="D23" s="107"/>
      <c r="E23" s="108"/>
      <c r="F23" s="159"/>
      <c r="G23" s="56" t="s">
        <v>44</v>
      </c>
      <c r="H23" s="59"/>
      <c r="I23" s="62"/>
      <c r="O23" s="1"/>
      <c r="AE23" s="1"/>
      <c r="AF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</row>
    <row r="24" spans="2:84" ht="15.75" customHeight="1" x14ac:dyDescent="0.25">
      <c r="B24" s="109"/>
      <c r="C24" s="110"/>
      <c r="D24" s="110"/>
      <c r="E24" s="111"/>
      <c r="F24" s="159"/>
      <c r="G24" s="57"/>
      <c r="H24" s="60"/>
      <c r="I24" s="63"/>
      <c r="O24" s="1"/>
      <c r="AE24" s="1"/>
      <c r="AF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</row>
    <row r="25" spans="2:84" x14ac:dyDescent="0.25">
      <c r="B25" s="99" t="s">
        <v>21</v>
      </c>
      <c r="C25" s="113"/>
      <c r="D25" s="114"/>
      <c r="E25" s="115"/>
      <c r="F25" s="159"/>
      <c r="G25" s="57"/>
      <c r="H25" s="60"/>
      <c r="I25" s="63"/>
      <c r="O25" s="1"/>
      <c r="AE25" s="1"/>
      <c r="AF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</row>
    <row r="26" spans="2:84" ht="41.25" customHeight="1" x14ac:dyDescent="0.25">
      <c r="B26" s="112"/>
      <c r="C26" s="116"/>
      <c r="D26" s="117"/>
      <c r="E26" s="118"/>
      <c r="F26" s="159"/>
      <c r="G26" s="57"/>
      <c r="H26" s="60"/>
      <c r="I26" s="63"/>
      <c r="O26" s="1"/>
      <c r="AE26" s="1"/>
      <c r="AF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</row>
    <row r="27" spans="2:84" ht="15.75" customHeight="1" x14ac:dyDescent="0.25">
      <c r="B27" s="31" t="s">
        <v>22</v>
      </c>
      <c r="C27" s="82"/>
      <c r="D27" s="83"/>
      <c r="E27" s="84"/>
      <c r="F27" s="159"/>
      <c r="G27" s="57"/>
      <c r="H27" s="60"/>
      <c r="I27" s="63"/>
      <c r="O27" s="1"/>
      <c r="AE27" s="1"/>
      <c r="AF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</row>
    <row r="28" spans="2:84" ht="24" customHeight="1" x14ac:dyDescent="0.25">
      <c r="B28" s="31" t="s">
        <v>23</v>
      </c>
      <c r="C28" s="82"/>
      <c r="D28" s="83"/>
      <c r="E28" s="84"/>
      <c r="F28" s="159"/>
      <c r="G28" s="57"/>
      <c r="H28" s="60"/>
      <c r="I28" s="63"/>
      <c r="O28" s="1"/>
      <c r="AE28" s="1"/>
      <c r="AF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</row>
    <row r="29" spans="2:84" ht="24" customHeight="1" x14ac:dyDescent="0.25">
      <c r="B29" s="31" t="s">
        <v>24</v>
      </c>
      <c r="C29" s="82"/>
      <c r="D29" s="83"/>
      <c r="E29" s="84"/>
      <c r="F29" s="159"/>
      <c r="G29" s="57"/>
      <c r="H29" s="60"/>
      <c r="I29" s="63"/>
      <c r="O29" s="1"/>
      <c r="AE29" s="1"/>
      <c r="AF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</row>
    <row r="30" spans="2:84" ht="18.75" customHeight="1" x14ac:dyDescent="0.25">
      <c r="B30" s="85" t="s">
        <v>27</v>
      </c>
      <c r="C30" s="86"/>
      <c r="D30" s="86"/>
      <c r="E30" s="87"/>
      <c r="F30" s="159"/>
      <c r="G30" s="57"/>
      <c r="H30" s="60"/>
      <c r="I30" s="63"/>
      <c r="O30" s="1"/>
      <c r="AE30" s="1"/>
      <c r="AF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</row>
    <row r="31" spans="2:84" ht="31.5" customHeight="1" x14ac:dyDescent="0.25">
      <c r="B31" s="92" t="s">
        <v>28</v>
      </c>
      <c r="C31" s="93"/>
      <c r="D31" s="94"/>
      <c r="E31" s="95"/>
      <c r="F31" s="160"/>
      <c r="G31" s="57"/>
      <c r="H31" s="60"/>
      <c r="I31" s="63"/>
      <c r="O31" s="1"/>
      <c r="AE31" s="1"/>
      <c r="AF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</row>
    <row r="32" spans="2:84" ht="15.75" customHeight="1" x14ac:dyDescent="0.25">
      <c r="B32" s="92"/>
      <c r="C32" s="96"/>
      <c r="D32" s="97"/>
      <c r="E32" s="98"/>
      <c r="F32" s="160"/>
      <c r="G32" s="57"/>
      <c r="H32" s="60"/>
      <c r="I32" s="63"/>
      <c r="O32" s="1"/>
      <c r="AE32" s="1"/>
      <c r="AF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</row>
    <row r="33" spans="2:84" ht="16.5" customHeight="1" x14ac:dyDescent="0.25">
      <c r="B33" s="92" t="s">
        <v>29</v>
      </c>
      <c r="C33" s="93"/>
      <c r="D33" s="94"/>
      <c r="E33" s="95"/>
      <c r="F33" s="160"/>
      <c r="G33" s="57"/>
      <c r="H33" s="60"/>
      <c r="I33" s="63"/>
      <c r="O33" s="1"/>
      <c r="AE33" s="1"/>
      <c r="AF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</row>
    <row r="34" spans="2:84" ht="24" customHeight="1" thickBot="1" x14ac:dyDescent="0.3">
      <c r="B34" s="99"/>
      <c r="C34" s="100"/>
      <c r="D34" s="101"/>
      <c r="E34" s="102"/>
      <c r="F34" s="160"/>
      <c r="G34" s="57"/>
      <c r="H34" s="60"/>
      <c r="I34" s="63"/>
      <c r="O34" s="1"/>
      <c r="AE34" s="1"/>
      <c r="AF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</row>
    <row r="35" spans="2:84" ht="15.75" customHeight="1" x14ac:dyDescent="0.25">
      <c r="B35" s="166"/>
      <c r="C35" s="166"/>
      <c r="D35" s="166"/>
      <c r="E35" s="166"/>
      <c r="F35" s="160"/>
      <c r="G35" s="57"/>
      <c r="H35" s="60"/>
      <c r="I35" s="63"/>
      <c r="O35" s="1"/>
      <c r="AE35" s="1"/>
      <c r="AF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</row>
    <row r="36" spans="2:84" ht="20.25" thickBot="1" x14ac:dyDescent="0.3">
      <c r="B36" s="167"/>
      <c r="C36" s="167"/>
      <c r="D36" s="167"/>
      <c r="E36" s="167"/>
      <c r="F36" s="161"/>
      <c r="G36" s="58"/>
      <c r="H36" s="61"/>
      <c r="I36" s="64"/>
      <c r="O36" s="1"/>
      <c r="AE36" s="1"/>
      <c r="AF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</row>
    <row r="37" spans="2:84" ht="19.5" x14ac:dyDescent="0.25">
      <c r="B37" s="167"/>
      <c r="C37" s="167"/>
      <c r="D37" s="167"/>
      <c r="E37" s="167"/>
      <c r="F37" s="161"/>
      <c r="G37" s="168"/>
      <c r="H37" s="168"/>
      <c r="I37" s="168"/>
      <c r="O37" s="1"/>
      <c r="AE37" s="1"/>
      <c r="AF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</row>
    <row r="38" spans="2:84" ht="24" customHeight="1" x14ac:dyDescent="0.25">
      <c r="B38" s="168"/>
      <c r="C38" s="168"/>
      <c r="D38" s="168"/>
      <c r="E38" s="168"/>
      <c r="F38" s="161"/>
      <c r="G38" s="168"/>
      <c r="H38" s="168"/>
      <c r="I38" s="168"/>
      <c r="L38" s="17"/>
      <c r="O38" s="1"/>
      <c r="AE38" s="1"/>
      <c r="AF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</row>
    <row r="39" spans="2:84" ht="24" customHeight="1" x14ac:dyDescent="0.3">
      <c r="B39" s="168"/>
      <c r="C39" s="168"/>
      <c r="D39" s="168"/>
      <c r="E39" s="168"/>
      <c r="F39" s="161"/>
      <c r="G39" s="168"/>
      <c r="H39" s="168"/>
      <c r="I39" s="169"/>
      <c r="L39" s="17"/>
      <c r="O39" s="1"/>
      <c r="AE39" s="1"/>
      <c r="AF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</row>
    <row r="40" spans="2:84" ht="24" customHeight="1" x14ac:dyDescent="0.25">
      <c r="B40" s="168"/>
      <c r="C40" s="168"/>
      <c r="D40" s="168"/>
      <c r="E40" s="168"/>
      <c r="F40" s="161"/>
      <c r="G40" s="168"/>
      <c r="H40" s="168"/>
      <c r="I40" s="151"/>
      <c r="L40" s="17"/>
      <c r="O40" s="1"/>
      <c r="AE40" s="1"/>
      <c r="AF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</row>
    <row r="41" spans="2:84" ht="24" customHeight="1" x14ac:dyDescent="0.25">
      <c r="B41" s="168"/>
      <c r="C41" s="168"/>
      <c r="D41" s="168"/>
      <c r="E41" s="168"/>
      <c r="F41" s="162"/>
      <c r="G41" s="168"/>
      <c r="H41" s="168"/>
      <c r="I41" s="168"/>
      <c r="L41" s="17"/>
      <c r="O41" s="1"/>
      <c r="AE41" s="1"/>
      <c r="AF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</row>
    <row r="42" spans="2:84" ht="24" customHeight="1" x14ac:dyDescent="0.3">
      <c r="B42" s="168"/>
      <c r="C42" s="168"/>
      <c r="D42" s="168"/>
      <c r="E42" s="168"/>
      <c r="F42" s="162"/>
      <c r="G42" s="168"/>
      <c r="H42" s="168"/>
      <c r="I42" s="168"/>
      <c r="L42" s="7"/>
      <c r="O42" s="1"/>
      <c r="AE42" s="1"/>
      <c r="AF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</row>
    <row r="43" spans="2:84" ht="24" customHeight="1" x14ac:dyDescent="0.25">
      <c r="B43" s="168"/>
      <c r="C43" s="168"/>
      <c r="D43" s="168"/>
      <c r="E43" s="168"/>
      <c r="F43" s="162"/>
      <c r="G43" s="168"/>
      <c r="H43" s="168"/>
      <c r="I43" s="168"/>
      <c r="O43" s="1"/>
      <c r="AE43" s="1"/>
      <c r="AF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</row>
    <row r="44" spans="2:84" ht="24" customHeight="1" x14ac:dyDescent="0.25">
      <c r="B44" s="168"/>
      <c r="C44" s="168"/>
      <c r="D44" s="168"/>
      <c r="E44" s="168"/>
      <c r="F44" s="163"/>
      <c r="G44" s="168"/>
      <c r="H44" s="168"/>
      <c r="I44" s="168"/>
      <c r="O44" s="1"/>
      <c r="AE44" s="1"/>
      <c r="AF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</row>
    <row r="45" spans="2:84" ht="24" customHeight="1" x14ac:dyDescent="0.3">
      <c r="B45" s="168"/>
      <c r="C45" s="168"/>
      <c r="D45" s="168"/>
      <c r="E45" s="168"/>
      <c r="F45" s="163"/>
      <c r="G45" s="168"/>
      <c r="H45" s="168"/>
      <c r="I45" s="169"/>
      <c r="O45" s="1"/>
      <c r="AE45" s="1"/>
      <c r="AF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</row>
    <row r="46" spans="2:84" ht="24" customHeight="1" x14ac:dyDescent="0.25">
      <c r="B46" s="168"/>
      <c r="C46" s="168"/>
      <c r="D46" s="168"/>
      <c r="E46" s="168"/>
      <c r="F46" s="163"/>
      <c r="G46" s="168"/>
      <c r="H46" s="168"/>
      <c r="I46" s="168"/>
      <c r="O46" s="1"/>
      <c r="AE46" s="1"/>
      <c r="AF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</row>
    <row r="47" spans="2:84" ht="24" customHeight="1" x14ac:dyDescent="0.25">
      <c r="B47" s="168"/>
      <c r="C47" s="168"/>
      <c r="D47" s="168"/>
      <c r="E47" s="168"/>
      <c r="F47" s="162"/>
      <c r="G47" s="17"/>
      <c r="H47" s="17"/>
      <c r="I47" s="17"/>
      <c r="O47" s="1"/>
      <c r="AE47" s="1"/>
      <c r="AF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</row>
    <row r="48" spans="2:84" ht="24" customHeight="1" x14ac:dyDescent="0.25">
      <c r="B48" s="17"/>
      <c r="C48" s="17"/>
      <c r="D48" s="17"/>
      <c r="E48" s="17"/>
      <c r="F48" s="162"/>
      <c r="G48" s="17"/>
      <c r="H48" s="17"/>
      <c r="I48" s="17"/>
      <c r="O48" s="1"/>
      <c r="AE48" s="1"/>
      <c r="AF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</row>
    <row r="49" spans="1:84" ht="24" customHeight="1" x14ac:dyDescent="0.25">
      <c r="B49" s="17"/>
      <c r="C49" s="17"/>
      <c r="D49" s="17"/>
      <c r="E49" s="17"/>
      <c r="F49" s="162"/>
      <c r="G49" s="17"/>
      <c r="H49" s="17"/>
      <c r="I49" s="17"/>
      <c r="O49" s="1"/>
      <c r="AE49" s="1"/>
      <c r="AF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</row>
    <row r="50" spans="1:84" ht="24" customHeight="1" x14ac:dyDescent="0.25">
      <c r="B50" s="17"/>
      <c r="C50" s="17"/>
      <c r="D50" s="17"/>
      <c r="E50" s="17"/>
      <c r="F50" s="162"/>
      <c r="G50" s="17"/>
      <c r="H50" s="17"/>
      <c r="I50" s="17"/>
      <c r="O50" s="1"/>
      <c r="AE50" s="1"/>
      <c r="AF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</row>
    <row r="51" spans="1:84" ht="24" customHeight="1" x14ac:dyDescent="0.25">
      <c r="B51" s="17"/>
      <c r="C51" s="17"/>
      <c r="D51" s="17"/>
      <c r="E51" s="17"/>
      <c r="F51" s="162"/>
      <c r="G51" s="17"/>
      <c r="H51" s="17"/>
      <c r="I51" s="8"/>
      <c r="O51" s="1"/>
      <c r="AE51" s="1"/>
      <c r="AF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</row>
    <row r="52" spans="1:84" ht="24" customHeight="1" x14ac:dyDescent="0.25">
      <c r="B52" s="17"/>
      <c r="C52" s="17"/>
      <c r="D52" s="17"/>
      <c r="E52" s="17"/>
      <c r="F52" s="162"/>
      <c r="G52" s="17"/>
      <c r="H52" s="17"/>
      <c r="I52" s="8"/>
      <c r="O52" s="1"/>
      <c r="AE52" s="1"/>
      <c r="AF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</row>
    <row r="53" spans="1:84" ht="24" customHeight="1" x14ac:dyDescent="0.25">
      <c r="B53" s="17"/>
      <c r="C53" s="17"/>
      <c r="D53" s="17"/>
      <c r="E53" s="17"/>
      <c r="F53" s="162"/>
      <c r="G53" s="17"/>
      <c r="H53" s="17"/>
      <c r="I53" s="8"/>
      <c r="O53" s="1"/>
      <c r="AE53" s="1"/>
      <c r="AF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</row>
    <row r="54" spans="1:84" ht="24" customHeight="1" x14ac:dyDescent="0.25">
      <c r="A54" s="152"/>
      <c r="B54" s="17"/>
      <c r="C54" s="17"/>
      <c r="D54" s="17"/>
      <c r="E54" s="17"/>
      <c r="F54" s="162"/>
      <c r="G54" s="17"/>
      <c r="H54" s="17"/>
      <c r="I54" s="8"/>
      <c r="O54" s="1"/>
      <c r="AE54" s="1"/>
      <c r="AF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</row>
    <row r="55" spans="1:84" ht="24" customHeight="1" x14ac:dyDescent="0.25">
      <c r="A55" s="152"/>
      <c r="B55" s="17"/>
      <c r="C55" s="17"/>
      <c r="D55" s="17"/>
      <c r="E55" s="17"/>
      <c r="F55" s="163"/>
      <c r="G55" s="17"/>
      <c r="H55" s="17"/>
      <c r="I55" s="18"/>
      <c r="O55" s="1"/>
      <c r="AE55" s="1"/>
      <c r="AF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</row>
    <row r="56" spans="1:84" ht="24" customHeight="1" x14ac:dyDescent="0.25">
      <c r="A56" s="152"/>
      <c r="B56" s="17"/>
      <c r="C56" s="17"/>
      <c r="D56" s="17"/>
      <c r="E56" s="17"/>
      <c r="F56" s="163"/>
      <c r="G56" s="17"/>
      <c r="H56" s="17"/>
      <c r="I56" s="9"/>
      <c r="O56" s="1"/>
      <c r="AE56" s="1"/>
      <c r="AF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</row>
    <row r="57" spans="1:84" ht="24" customHeight="1" x14ac:dyDescent="0.25">
      <c r="A57" s="152"/>
      <c r="B57" s="17"/>
      <c r="C57" s="17"/>
      <c r="D57" s="17"/>
      <c r="E57" s="17"/>
      <c r="F57" s="163"/>
      <c r="G57" s="17"/>
      <c r="H57" s="17"/>
      <c r="I57" s="9"/>
      <c r="O57" s="1"/>
      <c r="AE57" s="1"/>
      <c r="AF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</row>
    <row r="58" spans="1:84" ht="24" customHeight="1" x14ac:dyDescent="0.25">
      <c r="A58" s="152"/>
      <c r="B58" s="17"/>
      <c r="C58" s="17"/>
      <c r="D58" s="17"/>
      <c r="E58" s="17"/>
      <c r="F58" s="163"/>
      <c r="G58" s="17"/>
      <c r="H58" s="17"/>
      <c r="I58" s="17"/>
      <c r="O58" s="1"/>
      <c r="AE58" s="1"/>
      <c r="AF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</row>
    <row r="59" spans="1:84" ht="24" customHeight="1" x14ac:dyDescent="0.25">
      <c r="A59" s="152"/>
      <c r="B59" s="17"/>
      <c r="C59" s="17"/>
      <c r="D59" s="17"/>
      <c r="E59" s="17"/>
      <c r="F59" s="163"/>
      <c r="G59" s="17"/>
      <c r="H59" s="17"/>
      <c r="I59" s="6"/>
      <c r="O59" s="1"/>
      <c r="AE59" s="1"/>
      <c r="AF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</row>
    <row r="60" spans="1:84" ht="24" customHeight="1" x14ac:dyDescent="0.25">
      <c r="A60" s="152"/>
      <c r="B60" s="17"/>
      <c r="C60" s="17"/>
      <c r="D60" s="17"/>
      <c r="E60" s="17"/>
      <c r="F60" s="163"/>
      <c r="G60" s="17"/>
      <c r="H60" s="17"/>
      <c r="I60" s="6"/>
      <c r="O60" s="1"/>
      <c r="AE60" s="1"/>
      <c r="AF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</row>
    <row r="61" spans="1:84" ht="24" customHeight="1" x14ac:dyDescent="0.25">
      <c r="A61" s="152"/>
      <c r="B61" s="17"/>
      <c r="C61" s="17"/>
      <c r="D61" s="17"/>
      <c r="E61" s="17"/>
      <c r="F61" s="163"/>
      <c r="G61" s="17"/>
      <c r="H61" s="17"/>
      <c r="I61" s="6"/>
      <c r="O61" s="1"/>
      <c r="AE61" s="1"/>
      <c r="AF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</row>
    <row r="62" spans="1:84" ht="24" customHeight="1" x14ac:dyDescent="0.25">
      <c r="A62" s="152"/>
      <c r="B62" s="17"/>
      <c r="C62" s="17"/>
      <c r="D62" s="17"/>
      <c r="E62" s="17"/>
      <c r="F62" s="162"/>
      <c r="G62" s="17"/>
      <c r="H62" s="17"/>
      <c r="I62" s="6"/>
      <c r="O62" s="1"/>
      <c r="AE62" s="1"/>
      <c r="AF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</row>
    <row r="63" spans="1:84" ht="24" customHeight="1" x14ac:dyDescent="0.25">
      <c r="A63" s="152"/>
      <c r="B63" s="17"/>
      <c r="C63" s="17"/>
      <c r="D63" s="17"/>
      <c r="E63" s="17"/>
      <c r="F63" s="162"/>
      <c r="G63" s="17"/>
      <c r="H63" s="17"/>
      <c r="I63" s="6"/>
      <c r="O63" s="1"/>
      <c r="AE63" s="1"/>
      <c r="AF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</row>
    <row r="64" spans="1:84" ht="24" customHeight="1" x14ac:dyDescent="0.25">
      <c r="A64" s="152"/>
      <c r="B64" s="17"/>
      <c r="C64" s="17"/>
      <c r="D64" s="17"/>
      <c r="E64" s="17"/>
      <c r="F64" s="162"/>
      <c r="G64" s="17"/>
      <c r="H64" s="17"/>
      <c r="I64" s="6"/>
      <c r="O64" s="1"/>
      <c r="AE64" s="1"/>
      <c r="AF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</row>
    <row r="65" spans="1:84" ht="24" customHeight="1" x14ac:dyDescent="0.25">
      <c r="B65" s="17"/>
      <c r="C65" s="17"/>
      <c r="D65" s="17"/>
      <c r="E65" s="17"/>
      <c r="F65" s="162"/>
      <c r="G65" s="17"/>
      <c r="H65" s="17"/>
      <c r="I65" s="6"/>
      <c r="O65" s="1"/>
      <c r="AE65" s="1"/>
      <c r="AF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</row>
    <row r="66" spans="1:84" ht="24" customHeight="1" x14ac:dyDescent="0.25">
      <c r="B66" s="17"/>
      <c r="C66" s="17"/>
      <c r="D66" s="17"/>
      <c r="E66" s="17"/>
      <c r="F66" s="162"/>
      <c r="G66" s="17"/>
      <c r="H66" s="17"/>
      <c r="I66" s="17"/>
      <c r="O66" s="1"/>
      <c r="AE66" s="1"/>
      <c r="AF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</row>
    <row r="67" spans="1:84" ht="24" customHeight="1" x14ac:dyDescent="0.25">
      <c r="A67" s="153"/>
      <c r="B67" s="17"/>
      <c r="C67" s="17"/>
      <c r="D67" s="17"/>
      <c r="E67" s="17"/>
      <c r="F67" s="159"/>
      <c r="G67" s="17"/>
      <c r="H67" s="17"/>
      <c r="I67" s="17"/>
      <c r="O67" s="1"/>
      <c r="AE67" s="1"/>
      <c r="AF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</row>
    <row r="68" spans="1:84" ht="24" customHeight="1" x14ac:dyDescent="0.25">
      <c r="A68" s="154"/>
      <c r="B68" s="17"/>
      <c r="C68" s="17"/>
      <c r="D68" s="17"/>
      <c r="E68" s="17"/>
      <c r="F68" s="159"/>
      <c r="G68" s="17"/>
      <c r="H68" s="17"/>
      <c r="I68" s="17"/>
      <c r="O68" s="1"/>
      <c r="AE68" s="1"/>
      <c r="AF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</row>
    <row r="69" spans="1:84" ht="24" customHeight="1" x14ac:dyDescent="0.25">
      <c r="B69" s="17"/>
      <c r="C69" s="17"/>
      <c r="D69" s="17"/>
      <c r="E69" s="17"/>
      <c r="F69" s="159"/>
      <c r="G69" s="17"/>
      <c r="H69" s="17"/>
      <c r="I69" s="17"/>
      <c r="O69" s="1"/>
      <c r="AE69" s="1"/>
      <c r="AF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</row>
    <row r="70" spans="1:84" ht="24" customHeight="1" x14ac:dyDescent="0.25">
      <c r="B70" s="17"/>
      <c r="C70" s="17"/>
      <c r="D70" s="17"/>
      <c r="E70" s="17"/>
      <c r="F70" s="159"/>
      <c r="G70" s="17"/>
      <c r="H70" s="17"/>
      <c r="I70" s="17"/>
      <c r="O70" s="1"/>
      <c r="AE70" s="1"/>
      <c r="AF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</row>
    <row r="71" spans="1:84" ht="24" customHeight="1" x14ac:dyDescent="0.25">
      <c r="B71" s="17"/>
      <c r="C71" s="17"/>
      <c r="D71" s="17"/>
      <c r="E71" s="17"/>
      <c r="F71" s="159"/>
      <c r="G71" s="17"/>
      <c r="H71" s="17"/>
      <c r="I71" s="17"/>
      <c r="O71" s="1"/>
      <c r="AE71" s="1"/>
      <c r="AF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</row>
    <row r="72" spans="1:84" ht="24" customHeight="1" x14ac:dyDescent="0.25">
      <c r="B72" s="17"/>
      <c r="C72" s="17"/>
      <c r="D72" s="17"/>
      <c r="E72" s="17"/>
      <c r="F72" s="159"/>
      <c r="G72" s="17"/>
      <c r="H72" s="17"/>
      <c r="I72" s="5"/>
      <c r="O72" s="1"/>
      <c r="AE72" s="1"/>
      <c r="AF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</row>
    <row r="73" spans="1:84" ht="24" customHeight="1" x14ac:dyDescent="0.3">
      <c r="B73" s="17"/>
      <c r="C73" s="17"/>
      <c r="D73" s="17"/>
      <c r="E73" s="17"/>
      <c r="F73" s="164"/>
      <c r="G73" s="17"/>
      <c r="H73" s="17"/>
      <c r="I73" s="7"/>
      <c r="O73" s="1"/>
      <c r="AE73" s="1"/>
      <c r="AF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</row>
    <row r="74" spans="1:84" ht="24" customHeight="1" x14ac:dyDescent="0.25">
      <c r="B74" s="17"/>
      <c r="C74" s="17"/>
      <c r="D74" s="17"/>
      <c r="E74" s="17"/>
      <c r="F74" s="165"/>
      <c r="G74" s="17"/>
      <c r="H74" s="17"/>
      <c r="I74" s="10"/>
      <c r="O74" s="1"/>
      <c r="AE74" s="1"/>
      <c r="AF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</row>
    <row r="75" spans="1:84" ht="24" customHeight="1" x14ac:dyDescent="0.25">
      <c r="B75" s="17"/>
      <c r="C75" s="17"/>
      <c r="D75" s="17"/>
      <c r="E75" s="17"/>
      <c r="F75" s="165"/>
      <c r="G75" s="17"/>
      <c r="H75" s="17"/>
      <c r="I75" s="10"/>
      <c r="O75" s="1"/>
      <c r="AE75" s="1"/>
      <c r="AF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</row>
    <row r="76" spans="1:84" ht="24" customHeight="1" x14ac:dyDescent="0.25">
      <c r="B76" s="17"/>
      <c r="C76" s="17"/>
      <c r="D76" s="17"/>
      <c r="E76" s="17"/>
      <c r="F76" s="164"/>
      <c r="G76" s="17"/>
      <c r="H76" s="17"/>
      <c r="I76" s="10"/>
      <c r="O76" s="1"/>
      <c r="AE76" s="1"/>
      <c r="AF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</row>
    <row r="77" spans="1:84" ht="24" customHeight="1" x14ac:dyDescent="0.25">
      <c r="B77" s="17"/>
      <c r="C77" s="17"/>
      <c r="D77" s="17"/>
      <c r="E77" s="17"/>
      <c r="F77" s="165"/>
      <c r="G77" s="17"/>
      <c r="H77" s="17"/>
      <c r="I77" s="17"/>
      <c r="O77" s="1"/>
      <c r="AE77" s="1"/>
      <c r="AF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</row>
    <row r="78" spans="1:84" ht="24" customHeight="1" x14ac:dyDescent="0.25">
      <c r="B78" s="17"/>
      <c r="C78" s="17"/>
      <c r="D78" s="17"/>
      <c r="E78" s="17"/>
      <c r="F78" s="165"/>
      <c r="G78" s="17"/>
      <c r="H78" s="17"/>
      <c r="I78" s="17"/>
      <c r="O78" s="1"/>
      <c r="AE78" s="1"/>
      <c r="AF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</row>
    <row r="79" spans="1:84" ht="24" customHeight="1" x14ac:dyDescent="0.25">
      <c r="B79" s="17"/>
      <c r="C79" s="17"/>
      <c r="D79" s="17"/>
      <c r="E79" s="17"/>
      <c r="F79" s="161"/>
      <c r="G79" s="17"/>
      <c r="H79" s="17"/>
      <c r="I79" s="17"/>
      <c r="O79" s="1"/>
      <c r="AE79" s="1"/>
      <c r="AF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</row>
    <row r="80" spans="1:84" ht="24" customHeight="1" x14ac:dyDescent="0.25">
      <c r="B80" s="17"/>
      <c r="C80" s="17"/>
      <c r="D80" s="17"/>
      <c r="E80" s="17"/>
      <c r="F80" s="161"/>
      <c r="G80" s="17"/>
      <c r="H80" s="17"/>
      <c r="I80" s="17"/>
      <c r="O80" s="1"/>
      <c r="AE80" s="1"/>
      <c r="AF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</row>
    <row r="81" spans="2:84" ht="24" customHeight="1" x14ac:dyDescent="0.25">
      <c r="B81" s="17"/>
      <c r="C81" s="17"/>
      <c r="D81" s="17"/>
      <c r="E81" s="17"/>
      <c r="F81" s="161"/>
      <c r="G81" s="17"/>
      <c r="H81" s="17"/>
      <c r="I81" s="8"/>
      <c r="O81" s="1"/>
      <c r="AE81" s="1"/>
      <c r="AF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</row>
    <row r="82" spans="2:84" ht="24" customHeight="1" x14ac:dyDescent="0.25">
      <c r="B82" s="1"/>
      <c r="C82" s="1"/>
      <c r="D82" s="1"/>
      <c r="E82" s="1"/>
      <c r="F82" s="161"/>
      <c r="G82" s="17"/>
      <c r="H82" s="17"/>
      <c r="I82" s="8"/>
      <c r="O82" s="1"/>
      <c r="AE82" s="1"/>
      <c r="AF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</row>
    <row r="83" spans="2:84" ht="24" customHeight="1" x14ac:dyDescent="0.25">
      <c r="B83" s="1"/>
      <c r="C83" s="1"/>
      <c r="D83" s="1"/>
      <c r="E83" s="1"/>
      <c r="F83" s="161"/>
      <c r="G83" s="1"/>
      <c r="H83" s="8"/>
      <c r="I83" s="8"/>
      <c r="O83" s="1"/>
      <c r="AE83" s="1"/>
      <c r="AF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</row>
    <row r="84" spans="2:84" ht="24" customHeight="1" x14ac:dyDescent="0.25">
      <c r="B84" s="1"/>
      <c r="C84" s="1"/>
      <c r="D84" s="1"/>
      <c r="E84" s="1"/>
      <c r="G84" s="1"/>
      <c r="H84" s="2"/>
      <c r="I84" s="2"/>
      <c r="O84" s="1"/>
      <c r="AE84" s="1"/>
      <c r="AF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</row>
    <row r="85" spans="2:84" ht="24" customHeight="1" x14ac:dyDescent="0.25">
      <c r="B85" s="1"/>
      <c r="C85" s="1"/>
      <c r="D85" s="1"/>
      <c r="E85" s="1"/>
      <c r="G85" s="1"/>
      <c r="H85" s="2"/>
      <c r="I85" s="2"/>
      <c r="O85" s="1"/>
      <c r="AE85" s="1"/>
      <c r="AF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</row>
    <row r="86" spans="2:84" ht="24" customHeight="1" x14ac:dyDescent="0.25">
      <c r="B86" s="1"/>
      <c r="C86" s="1"/>
      <c r="D86" s="1"/>
      <c r="E86" s="1"/>
      <c r="G86" s="1"/>
      <c r="H86" s="2"/>
      <c r="I86" s="2"/>
      <c r="O86" s="1"/>
      <c r="AE86" s="1"/>
      <c r="AF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</row>
    <row r="87" spans="2:84" ht="24" customHeight="1" x14ac:dyDescent="0.25">
      <c r="B87" s="1"/>
      <c r="C87" s="1"/>
      <c r="D87" s="1"/>
      <c r="E87" s="1"/>
      <c r="G87" s="1"/>
      <c r="H87" s="2"/>
      <c r="I87" s="2"/>
      <c r="O87" s="1"/>
      <c r="AE87" s="1"/>
      <c r="AF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</row>
    <row r="88" spans="2:84" ht="24" customHeight="1" x14ac:dyDescent="0.25">
      <c r="B88" s="1"/>
      <c r="C88" s="1"/>
      <c r="D88" s="1"/>
      <c r="E88" s="1"/>
      <c r="G88" s="1"/>
      <c r="H88" s="2"/>
      <c r="I88" s="2"/>
      <c r="O88" s="1"/>
      <c r="AE88" s="1"/>
      <c r="AF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</row>
    <row r="89" spans="2:84" ht="24" customHeight="1" x14ac:dyDescent="0.25">
      <c r="B89" s="1"/>
      <c r="C89" s="1"/>
      <c r="D89" s="1"/>
      <c r="E89" s="1"/>
      <c r="G89" s="2"/>
      <c r="H89" s="2"/>
      <c r="I89" s="2"/>
      <c r="O89" s="1"/>
      <c r="AE89" s="1"/>
      <c r="AF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</row>
    <row r="90" spans="2:84" ht="24" customHeight="1" x14ac:dyDescent="0.25">
      <c r="B90" s="1"/>
      <c r="C90" s="1"/>
      <c r="D90" s="1"/>
      <c r="E90" s="1"/>
      <c r="G90" s="2"/>
      <c r="H90" s="1"/>
      <c r="I90" s="1"/>
      <c r="O90" s="1"/>
      <c r="AE90" s="1"/>
      <c r="AF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</row>
    <row r="91" spans="2:84" ht="24" customHeight="1" x14ac:dyDescent="0.25">
      <c r="B91" s="1"/>
      <c r="C91" s="1"/>
      <c r="D91" s="1"/>
      <c r="E91" s="1"/>
      <c r="G91" s="2"/>
      <c r="H91" s="1"/>
      <c r="I91" s="1"/>
      <c r="O91" s="1"/>
      <c r="AE91" s="1"/>
      <c r="AF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</row>
    <row r="92" spans="2:84" ht="24" customHeight="1" x14ac:dyDescent="0.25">
      <c r="B92" s="1"/>
      <c r="C92" s="1"/>
      <c r="D92" s="1"/>
      <c r="E92" s="1"/>
      <c r="G92" s="2"/>
      <c r="H92" s="1"/>
      <c r="I92" s="1"/>
      <c r="O92" s="1"/>
      <c r="AE92" s="1"/>
      <c r="AF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</row>
    <row r="93" spans="2:84" ht="24" customHeight="1" x14ac:dyDescent="0.25">
      <c r="B93" s="1"/>
      <c r="C93" s="1"/>
      <c r="D93" s="1"/>
      <c r="E93" s="2"/>
      <c r="G93" s="11"/>
      <c r="H93" s="1"/>
      <c r="I93" s="1"/>
      <c r="O93" s="1"/>
      <c r="AE93" s="1"/>
      <c r="AF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</row>
    <row r="94" spans="2:84" ht="24" customHeight="1" x14ac:dyDescent="0.25">
      <c r="B94" s="1"/>
      <c r="C94" s="1"/>
      <c r="D94" s="1"/>
      <c r="E94" s="2"/>
      <c r="G94" s="11"/>
      <c r="H94" s="1"/>
      <c r="I94" s="1"/>
      <c r="O94" s="1"/>
      <c r="AE94" s="1"/>
      <c r="AF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</row>
    <row r="95" spans="2:84" ht="24" customHeight="1" x14ac:dyDescent="0.25">
      <c r="B95" s="1"/>
      <c r="C95" s="1"/>
      <c r="D95" s="1"/>
      <c r="E95" s="2"/>
      <c r="G95" s="11"/>
      <c r="H95" s="1"/>
      <c r="I95" s="1"/>
      <c r="O95" s="1"/>
      <c r="AE95" s="1"/>
      <c r="AF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</row>
    <row r="96" spans="2:84" ht="24" customHeight="1" x14ac:dyDescent="0.25">
      <c r="B96" s="1"/>
      <c r="C96" s="1"/>
      <c r="D96" s="1"/>
      <c r="E96" s="2"/>
      <c r="G96" s="11"/>
      <c r="H96" s="1"/>
      <c r="I96" s="1"/>
      <c r="O96" s="1"/>
      <c r="AE96" s="1"/>
      <c r="AF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</row>
    <row r="97" spans="2:84" ht="24" customHeight="1" x14ac:dyDescent="0.25">
      <c r="B97" s="1"/>
      <c r="C97" s="1"/>
      <c r="D97" s="1"/>
      <c r="E97" s="11"/>
      <c r="G97" s="11"/>
      <c r="H97" s="1"/>
      <c r="I97" s="1"/>
      <c r="O97" s="1"/>
      <c r="AE97" s="1"/>
      <c r="AF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</row>
    <row r="98" spans="2:84" ht="24" customHeight="1" x14ac:dyDescent="0.25">
      <c r="B98" s="1"/>
      <c r="C98" s="1"/>
      <c r="D98" s="1"/>
      <c r="E98" s="11"/>
      <c r="G98" s="11"/>
      <c r="H98" s="1"/>
      <c r="I98" s="1"/>
      <c r="O98" s="1"/>
      <c r="AE98" s="1"/>
      <c r="AF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</row>
    <row r="99" spans="2:84" ht="24" customHeight="1" x14ac:dyDescent="0.25">
      <c r="B99" s="1"/>
      <c r="C99" s="1"/>
      <c r="D99" s="1"/>
      <c r="E99" s="11"/>
      <c r="G99" s="11"/>
      <c r="H99" s="1"/>
      <c r="I99" s="1"/>
      <c r="O99" s="1"/>
      <c r="AE99" s="1"/>
      <c r="AF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</row>
    <row r="100" spans="2:84" ht="24" customHeight="1" x14ac:dyDescent="0.25">
      <c r="B100" s="1"/>
      <c r="C100" s="1"/>
      <c r="D100" s="1"/>
      <c r="E100" s="11"/>
      <c r="G100" s="11"/>
      <c r="H100" s="11"/>
      <c r="I100" s="11"/>
      <c r="O100" s="1"/>
      <c r="AE100" s="1"/>
      <c r="AF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</row>
    <row r="101" spans="2:84" ht="24" customHeight="1" x14ac:dyDescent="0.25">
      <c r="B101" s="1"/>
      <c r="C101" s="1"/>
      <c r="D101" s="1"/>
      <c r="E101" s="11"/>
      <c r="G101" s="11"/>
      <c r="H101" s="11"/>
      <c r="I101" s="11"/>
      <c r="O101" s="1"/>
      <c r="AE101" s="1"/>
      <c r="AF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</row>
    <row r="102" spans="2:84" ht="24" customHeight="1" x14ac:dyDescent="0.25">
      <c r="B102" s="1"/>
      <c r="C102" s="1"/>
      <c r="D102" s="1"/>
      <c r="E102" s="11"/>
      <c r="G102" s="11"/>
      <c r="H102" s="11"/>
      <c r="I102" s="11"/>
      <c r="O102" s="1"/>
      <c r="AE102" s="1"/>
      <c r="AF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</row>
    <row r="103" spans="2:84" ht="24" customHeight="1" x14ac:dyDescent="0.25">
      <c r="B103" s="1"/>
      <c r="C103" s="1"/>
      <c r="D103" s="1"/>
      <c r="E103" s="11"/>
      <c r="G103" s="11"/>
      <c r="H103" s="11"/>
      <c r="I103" s="11"/>
      <c r="O103" s="1"/>
      <c r="AE103" s="1"/>
      <c r="AF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</row>
    <row r="104" spans="2:84" ht="24" customHeight="1" x14ac:dyDescent="0.25">
      <c r="B104" s="1"/>
      <c r="C104" s="1"/>
      <c r="D104" s="1"/>
      <c r="E104" s="11"/>
      <c r="G104" s="11"/>
      <c r="H104" s="11"/>
      <c r="I104" s="11"/>
      <c r="O104" s="1"/>
      <c r="AE104" s="1"/>
      <c r="AF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</row>
    <row r="105" spans="2:84" ht="24" customHeight="1" x14ac:dyDescent="0.25">
      <c r="B105" s="1"/>
      <c r="C105" s="1"/>
      <c r="D105" s="1"/>
      <c r="E105" s="11"/>
      <c r="G105" s="11"/>
      <c r="H105" s="11"/>
      <c r="I105" s="11"/>
      <c r="O105" s="1"/>
      <c r="AE105" s="1"/>
      <c r="AF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</row>
    <row r="106" spans="2:84" ht="24" customHeight="1" x14ac:dyDescent="0.25">
      <c r="B106" s="1"/>
      <c r="C106" s="1"/>
      <c r="D106" s="1"/>
      <c r="E106" s="11"/>
      <c r="G106" s="11"/>
      <c r="H106" s="11"/>
      <c r="I106" s="11"/>
      <c r="O106" s="1"/>
      <c r="AE106" s="1"/>
      <c r="AF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</row>
    <row r="107" spans="2:84" ht="24" customHeight="1" x14ac:dyDescent="0.25">
      <c r="B107" s="1"/>
      <c r="C107" s="1"/>
      <c r="D107" s="1"/>
      <c r="E107" s="11"/>
      <c r="G107" s="11"/>
      <c r="H107" s="11"/>
      <c r="I107" s="11"/>
      <c r="O107" s="1"/>
      <c r="AE107" s="1"/>
      <c r="AF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</row>
    <row r="108" spans="2:84" ht="24" customHeight="1" x14ac:dyDescent="0.25">
      <c r="B108" s="1"/>
      <c r="C108" s="1"/>
      <c r="D108" s="1"/>
      <c r="E108" s="11"/>
      <c r="G108" s="11"/>
      <c r="H108" s="11"/>
      <c r="I108" s="11"/>
      <c r="O108" s="1"/>
      <c r="AE108" s="1"/>
      <c r="AF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</row>
    <row r="109" spans="2:84" ht="24" customHeight="1" x14ac:dyDescent="0.25">
      <c r="B109" s="1"/>
      <c r="C109" s="1"/>
      <c r="D109" s="1"/>
      <c r="E109" s="11"/>
      <c r="G109" s="11"/>
      <c r="H109" s="11"/>
      <c r="I109" s="11"/>
      <c r="O109" s="1"/>
      <c r="AE109" s="1"/>
      <c r="AF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</row>
    <row r="110" spans="2:84" ht="24" customHeight="1" x14ac:dyDescent="0.25">
      <c r="B110" s="1"/>
      <c r="C110" s="1"/>
      <c r="D110" s="1"/>
      <c r="E110" s="11"/>
      <c r="G110" s="11"/>
      <c r="H110" s="11"/>
      <c r="I110" s="11"/>
      <c r="O110" s="1"/>
      <c r="AE110" s="1"/>
      <c r="AF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</row>
    <row r="111" spans="2:84" ht="24" customHeight="1" x14ac:dyDescent="0.25">
      <c r="B111" s="1"/>
      <c r="C111" s="1"/>
      <c r="D111" s="1"/>
      <c r="E111" s="11"/>
      <c r="G111" s="11"/>
      <c r="H111" s="11"/>
      <c r="I111" s="11"/>
      <c r="O111" s="1"/>
      <c r="AE111" s="1"/>
      <c r="AF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</row>
    <row r="112" spans="2:84" ht="24" customHeight="1" x14ac:dyDescent="0.25">
      <c r="B112" s="1"/>
      <c r="C112" s="1"/>
      <c r="D112" s="1"/>
      <c r="E112" s="11"/>
      <c r="G112" s="11"/>
      <c r="H112" s="11"/>
      <c r="I112" s="11"/>
      <c r="O112" s="1"/>
      <c r="AE112" s="1"/>
      <c r="AF112" s="1"/>
      <c r="AH112" s="2"/>
      <c r="AI112" s="2"/>
      <c r="AJ112" s="2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</row>
    <row r="113" spans="2:84" ht="24" customHeight="1" x14ac:dyDescent="0.25">
      <c r="B113" s="1"/>
      <c r="C113" s="1"/>
      <c r="D113" s="1"/>
      <c r="E113" s="11"/>
      <c r="G113" s="11"/>
      <c r="H113" s="11"/>
      <c r="I113" s="11"/>
      <c r="O113" s="1"/>
      <c r="AE113" s="1"/>
      <c r="AF113" s="1"/>
      <c r="AH113" s="2"/>
      <c r="AI113" s="2"/>
      <c r="AJ113" s="2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</row>
    <row r="114" spans="2:84" ht="24" customHeight="1" x14ac:dyDescent="0.25">
      <c r="B114" s="1"/>
      <c r="C114" s="1"/>
      <c r="D114" s="1"/>
      <c r="E114" s="11"/>
      <c r="G114" s="11"/>
      <c r="H114" s="11"/>
      <c r="I114" s="11"/>
      <c r="O114" s="1"/>
      <c r="AE114" s="1"/>
      <c r="AF114" s="1"/>
      <c r="AH114" s="2"/>
      <c r="AI114" s="2"/>
      <c r="AJ114" s="2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</row>
    <row r="115" spans="2:84" ht="24" customHeight="1" x14ac:dyDescent="0.25">
      <c r="B115" s="1"/>
      <c r="C115" s="1"/>
      <c r="D115" s="1"/>
      <c r="E115" s="11"/>
      <c r="G115" s="11"/>
      <c r="H115" s="11"/>
      <c r="I115" s="11"/>
      <c r="O115" s="1"/>
      <c r="AE115" s="1"/>
      <c r="AF115" s="1"/>
      <c r="AH115" s="2"/>
      <c r="AI115" s="2"/>
      <c r="AJ115" s="2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</row>
    <row r="116" spans="2:84" ht="24" customHeight="1" x14ac:dyDescent="0.25">
      <c r="B116" s="1"/>
      <c r="C116" s="1"/>
      <c r="D116" s="1"/>
      <c r="E116" s="11"/>
      <c r="G116" s="2"/>
      <c r="H116" s="2"/>
      <c r="I116" s="2"/>
      <c r="O116" s="1"/>
      <c r="AE116" s="1"/>
      <c r="AF116" s="1"/>
      <c r="AH116" s="2"/>
      <c r="AI116" s="2"/>
      <c r="AJ116" s="2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</row>
    <row r="117" spans="2:84" ht="24" customHeight="1" x14ac:dyDescent="0.25">
      <c r="B117" s="1"/>
      <c r="C117" s="1"/>
      <c r="D117" s="1"/>
      <c r="E117" s="11"/>
      <c r="G117" s="2"/>
      <c r="H117" s="2"/>
      <c r="I117" s="2"/>
      <c r="O117" s="1"/>
      <c r="AE117" s="1"/>
      <c r="AF117" s="1"/>
      <c r="AH117" s="2"/>
      <c r="AI117" s="2"/>
      <c r="AJ117" s="2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</row>
    <row r="118" spans="2:84" ht="24" customHeight="1" x14ac:dyDescent="0.25">
      <c r="B118" s="1"/>
      <c r="C118" s="1"/>
      <c r="D118" s="1"/>
      <c r="E118" s="11"/>
      <c r="G118" s="1"/>
      <c r="H118" s="1"/>
      <c r="I118" s="1"/>
      <c r="O118" s="1"/>
      <c r="AE118" s="1"/>
      <c r="AF118" s="1"/>
      <c r="AH118" s="2"/>
      <c r="AI118" s="2"/>
      <c r="AJ118" s="2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</row>
    <row r="119" spans="2:84" ht="24" customHeight="1" x14ac:dyDescent="0.25">
      <c r="B119" s="1"/>
      <c r="C119" s="1"/>
      <c r="D119" s="1"/>
      <c r="E119" s="11"/>
      <c r="G119" s="1"/>
      <c r="H119" s="1"/>
      <c r="I119" s="1"/>
      <c r="O119" s="1"/>
      <c r="AE119" s="1"/>
      <c r="AF119" s="1"/>
      <c r="AH119" s="2"/>
      <c r="AI119" s="2"/>
      <c r="AJ119" s="2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</row>
    <row r="120" spans="2:84" ht="24" customHeight="1" x14ac:dyDescent="0.25">
      <c r="B120" s="1"/>
      <c r="C120" s="1"/>
      <c r="D120" s="1"/>
      <c r="E120" s="2"/>
      <c r="G120" s="1"/>
      <c r="H120" s="1"/>
      <c r="I120" s="1"/>
      <c r="O120" s="1"/>
      <c r="AE120" s="1"/>
      <c r="AF120" s="1"/>
      <c r="AH120" s="2"/>
      <c r="AI120" s="2"/>
      <c r="AJ120" s="2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</row>
    <row r="121" spans="2:84" ht="24" customHeight="1" x14ac:dyDescent="0.25">
      <c r="B121" s="1"/>
      <c r="C121" s="1"/>
      <c r="D121" s="1"/>
      <c r="E121" s="2"/>
      <c r="G121" s="1"/>
      <c r="H121" s="1"/>
      <c r="I121" s="1"/>
      <c r="O121" s="1"/>
      <c r="AE121" s="1"/>
      <c r="AF121" s="1"/>
      <c r="AH121" s="2"/>
      <c r="AI121" s="2"/>
      <c r="AJ121" s="2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</row>
    <row r="122" spans="2:84" ht="24" customHeight="1" x14ac:dyDescent="0.25">
      <c r="B122" s="1"/>
      <c r="C122" s="1"/>
      <c r="D122" s="1"/>
      <c r="E122" s="1"/>
      <c r="G122" s="1"/>
      <c r="H122" s="1"/>
      <c r="I122" s="1"/>
      <c r="O122" s="1"/>
      <c r="AE122" s="1"/>
      <c r="AF122" s="1"/>
      <c r="AH122" s="2"/>
      <c r="AI122" s="2"/>
      <c r="AJ122" s="2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</row>
    <row r="123" spans="2:84" ht="24" customHeight="1" x14ac:dyDescent="0.25">
      <c r="B123" s="1"/>
      <c r="C123" s="1"/>
      <c r="D123" s="1"/>
      <c r="E123" s="1"/>
      <c r="G123" s="1"/>
      <c r="H123" s="1"/>
      <c r="I123" s="1"/>
      <c r="O123" s="1"/>
      <c r="AE123" s="1"/>
      <c r="AF123" s="1"/>
      <c r="AH123" s="2"/>
      <c r="AI123" s="2"/>
      <c r="AJ123" s="2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</row>
    <row r="124" spans="2:84" ht="24" customHeight="1" x14ac:dyDescent="0.25">
      <c r="B124" s="1"/>
      <c r="C124" s="1"/>
      <c r="D124" s="1"/>
      <c r="E124" s="1"/>
      <c r="G124" s="1"/>
      <c r="H124" s="1"/>
      <c r="I124" s="1"/>
      <c r="O124" s="1"/>
      <c r="AE124" s="1"/>
      <c r="AF124" s="1"/>
      <c r="AH124" s="2"/>
      <c r="AI124" s="2"/>
      <c r="AJ124" s="2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</row>
    <row r="125" spans="2:84" ht="24" customHeight="1" x14ac:dyDescent="0.25">
      <c r="B125" s="1"/>
      <c r="C125" s="1"/>
      <c r="D125" s="1"/>
      <c r="E125" s="1"/>
      <c r="G125" s="1"/>
      <c r="H125" s="1"/>
      <c r="I125" s="1"/>
      <c r="O125" s="1"/>
      <c r="AE125" s="1"/>
      <c r="AF125" s="1"/>
      <c r="AH125" s="2"/>
      <c r="AI125" s="2"/>
      <c r="AJ125" s="2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</row>
    <row r="126" spans="2:84" ht="24" customHeight="1" x14ac:dyDescent="0.25">
      <c r="B126" s="1"/>
      <c r="C126" s="1"/>
      <c r="D126" s="1"/>
      <c r="E126" s="1"/>
      <c r="G126" s="1"/>
      <c r="H126" s="1"/>
      <c r="I126" s="1"/>
      <c r="O126" s="1"/>
      <c r="AE126" s="1"/>
      <c r="AF126" s="1"/>
      <c r="AH126" s="2"/>
      <c r="AI126" s="2"/>
      <c r="AJ126" s="2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</row>
    <row r="127" spans="2:84" ht="24" customHeight="1" x14ac:dyDescent="0.25">
      <c r="B127" s="1"/>
      <c r="C127" s="1"/>
      <c r="D127" s="1"/>
      <c r="E127" s="1"/>
      <c r="G127" s="1"/>
      <c r="H127" s="1"/>
      <c r="I127" s="1"/>
      <c r="O127" s="1"/>
      <c r="AE127" s="1"/>
      <c r="AF127" s="1"/>
      <c r="AH127" s="2"/>
      <c r="AI127" s="2"/>
      <c r="AJ127" s="2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</row>
    <row r="128" spans="2:84" ht="24" customHeight="1" x14ac:dyDescent="0.25">
      <c r="B128" s="1"/>
      <c r="C128" s="1"/>
      <c r="D128" s="1"/>
      <c r="E128" s="1"/>
      <c r="G128" s="1"/>
      <c r="H128" s="1"/>
      <c r="I128" s="1"/>
      <c r="O128" s="1"/>
      <c r="AE128" s="1"/>
      <c r="AF128" s="1"/>
      <c r="AH128" s="2"/>
      <c r="AI128" s="2"/>
      <c r="AJ128" s="2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</row>
    <row r="129" spans="2:84" ht="24" customHeight="1" x14ac:dyDescent="0.25">
      <c r="B129" s="1"/>
      <c r="C129" s="1"/>
      <c r="D129" s="1"/>
      <c r="E129" s="1"/>
      <c r="G129" s="1"/>
      <c r="H129" s="1"/>
      <c r="I129" s="1"/>
      <c r="O129" s="1"/>
      <c r="AE129" s="1"/>
      <c r="AF129" s="1"/>
      <c r="AH129" s="2"/>
      <c r="AI129" s="2"/>
      <c r="AJ129" s="2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</row>
    <row r="130" spans="2:84" ht="24" customHeight="1" x14ac:dyDescent="0.25">
      <c r="B130" s="1"/>
      <c r="C130" s="1"/>
      <c r="D130" s="1"/>
      <c r="E130" s="1"/>
      <c r="G130" s="1"/>
      <c r="H130" s="1"/>
      <c r="I130" s="1"/>
      <c r="O130" s="1"/>
      <c r="AE130" s="1"/>
      <c r="AF130" s="1"/>
      <c r="AH130" s="2"/>
      <c r="AI130" s="2"/>
      <c r="AJ130" s="2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</row>
    <row r="131" spans="2:84" ht="24" customHeight="1" x14ac:dyDescent="0.25">
      <c r="B131" s="1"/>
      <c r="C131" s="1"/>
      <c r="D131" s="1"/>
      <c r="E131" s="1"/>
      <c r="G131" s="1"/>
      <c r="H131" s="1"/>
      <c r="I131" s="1"/>
      <c r="O131" s="1"/>
      <c r="AE131" s="1"/>
      <c r="AF131" s="1"/>
      <c r="AH131" s="2"/>
      <c r="AI131" s="2"/>
      <c r="AJ131" s="2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</row>
    <row r="132" spans="2:84" ht="24" customHeight="1" x14ac:dyDescent="0.25">
      <c r="B132" s="1"/>
      <c r="C132" s="1"/>
      <c r="D132" s="1"/>
      <c r="E132" s="1"/>
      <c r="G132" s="1"/>
      <c r="H132" s="1"/>
      <c r="I132" s="1"/>
      <c r="O132" s="1"/>
      <c r="AE132" s="1"/>
      <c r="AF132" s="1"/>
      <c r="AH132" s="2"/>
      <c r="AI132" s="2"/>
      <c r="AJ132" s="2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</row>
    <row r="133" spans="2:84" ht="24" customHeight="1" x14ac:dyDescent="0.25">
      <c r="B133" s="1"/>
      <c r="C133" s="1"/>
      <c r="D133" s="1"/>
      <c r="E133" s="1"/>
      <c r="G133" s="1"/>
      <c r="H133" s="1"/>
      <c r="I133" s="1"/>
      <c r="O133" s="1"/>
      <c r="AE133" s="1"/>
      <c r="AF133" s="1"/>
      <c r="AH133" s="2"/>
      <c r="AI133" s="2"/>
      <c r="AJ133" s="2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</row>
    <row r="134" spans="2:84" ht="24" customHeight="1" x14ac:dyDescent="0.25">
      <c r="B134" s="1"/>
      <c r="C134" s="1"/>
      <c r="D134" s="1"/>
      <c r="E134" s="1"/>
      <c r="G134" s="1"/>
      <c r="H134" s="1"/>
      <c r="I134" s="1"/>
      <c r="O134" s="1"/>
      <c r="AE134" s="1"/>
      <c r="AF134" s="1"/>
      <c r="AH134" s="2"/>
      <c r="AI134" s="2"/>
      <c r="AJ134" s="2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</row>
    <row r="135" spans="2:84" ht="24" customHeight="1" x14ac:dyDescent="0.25">
      <c r="B135" s="1"/>
      <c r="C135" s="1"/>
      <c r="D135" s="1"/>
      <c r="E135" s="1"/>
      <c r="G135" s="1"/>
      <c r="H135" s="1"/>
      <c r="I135" s="1"/>
      <c r="O135" s="1"/>
      <c r="AE135" s="1"/>
      <c r="AF135" s="1"/>
      <c r="AH135" s="2"/>
      <c r="AI135" s="2"/>
      <c r="AJ135" s="2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</row>
    <row r="136" spans="2:84" ht="24" customHeight="1" x14ac:dyDescent="0.25">
      <c r="B136" s="1"/>
      <c r="C136" s="1"/>
      <c r="D136" s="1"/>
      <c r="E136" s="1"/>
      <c r="G136" s="1"/>
      <c r="H136" s="1"/>
      <c r="I136" s="1"/>
      <c r="O136" s="1"/>
      <c r="AE136" s="1"/>
      <c r="AF136" s="1"/>
      <c r="AH136" s="2"/>
      <c r="AI136" s="2"/>
      <c r="AJ136" s="2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</row>
    <row r="137" spans="2:84" ht="24" customHeight="1" x14ac:dyDescent="0.25">
      <c r="B137" s="1"/>
      <c r="C137" s="1"/>
      <c r="D137" s="1"/>
      <c r="E137" s="1"/>
      <c r="G137" s="1"/>
      <c r="H137" s="1"/>
      <c r="I137" s="1"/>
      <c r="O137" s="1"/>
      <c r="AE137" s="1"/>
      <c r="AF137" s="1"/>
      <c r="AH137" s="2"/>
      <c r="AI137" s="2"/>
      <c r="AJ137" s="2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</row>
    <row r="138" spans="2:84" ht="24" customHeight="1" x14ac:dyDescent="0.25">
      <c r="B138" s="1"/>
      <c r="C138" s="1"/>
      <c r="D138" s="1"/>
      <c r="E138" s="1"/>
      <c r="G138" s="1"/>
      <c r="H138" s="1"/>
      <c r="I138" s="1"/>
      <c r="O138" s="1"/>
      <c r="AE138" s="1"/>
      <c r="AF138" s="1"/>
      <c r="AH138" s="2"/>
      <c r="AI138" s="2"/>
      <c r="AJ138" s="2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</row>
    <row r="139" spans="2:84" ht="24" customHeight="1" x14ac:dyDescent="0.25">
      <c r="B139" s="1"/>
      <c r="C139" s="1"/>
      <c r="D139" s="1"/>
      <c r="E139" s="1"/>
      <c r="G139" s="1"/>
      <c r="H139" s="1"/>
      <c r="I139" s="1"/>
      <c r="O139" s="1"/>
      <c r="AE139" s="1"/>
      <c r="AF139" s="1"/>
      <c r="AH139" s="2"/>
      <c r="AI139" s="2"/>
      <c r="AJ139" s="2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</row>
    <row r="140" spans="2:84" ht="24" customHeight="1" x14ac:dyDescent="0.25">
      <c r="B140" s="1"/>
      <c r="C140" s="1"/>
      <c r="D140" s="1"/>
      <c r="E140" s="1"/>
      <c r="G140" s="1"/>
      <c r="H140" s="1"/>
      <c r="I140" s="1"/>
      <c r="O140" s="1"/>
      <c r="AE140" s="1"/>
      <c r="AF140" s="1"/>
      <c r="AH140" s="2"/>
      <c r="AI140" s="2"/>
      <c r="AJ140" s="2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</row>
    <row r="141" spans="2:84" ht="24" customHeight="1" x14ac:dyDescent="0.25">
      <c r="B141" s="1"/>
      <c r="C141" s="1"/>
      <c r="D141" s="1"/>
      <c r="E141" s="1"/>
      <c r="G141" s="1"/>
      <c r="H141" s="1"/>
      <c r="I141" s="1"/>
      <c r="O141" s="1"/>
      <c r="AE141" s="1"/>
      <c r="AF141" s="1"/>
      <c r="AH141" s="2"/>
      <c r="AI141" s="2"/>
      <c r="AJ141" s="2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</row>
    <row r="142" spans="2:84" ht="24" customHeight="1" x14ac:dyDescent="0.25">
      <c r="B142" s="1"/>
      <c r="C142" s="1"/>
      <c r="D142" s="1"/>
      <c r="E142" s="1"/>
      <c r="G142" s="1"/>
      <c r="H142" s="1"/>
      <c r="I142" s="1"/>
      <c r="O142" s="1"/>
      <c r="AE142" s="1"/>
      <c r="AF142" s="1"/>
      <c r="AH142" s="2"/>
      <c r="AI142" s="2"/>
      <c r="AJ142" s="2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</row>
    <row r="143" spans="2:84" ht="24" customHeight="1" x14ac:dyDescent="0.25">
      <c r="B143" s="1"/>
      <c r="C143" s="1"/>
      <c r="D143" s="1"/>
      <c r="E143" s="1"/>
      <c r="G143" s="1"/>
      <c r="H143" s="1"/>
      <c r="I143" s="1"/>
      <c r="O143" s="1"/>
      <c r="AE143" s="1"/>
      <c r="AF143" s="1"/>
      <c r="AH143" s="2"/>
      <c r="AI143" s="2"/>
      <c r="AJ143" s="2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</row>
    <row r="144" spans="2:84" ht="24" customHeight="1" x14ac:dyDescent="0.25">
      <c r="B144" s="1"/>
      <c r="C144" s="1"/>
      <c r="D144" s="1"/>
      <c r="E144" s="1"/>
      <c r="G144" s="1"/>
      <c r="H144" s="1"/>
      <c r="I144" s="1"/>
      <c r="O144" s="1"/>
      <c r="AE144" s="1"/>
      <c r="AF144" s="1"/>
      <c r="AH144" s="2"/>
      <c r="AI144" s="2"/>
      <c r="AJ144" s="2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</row>
    <row r="145" spans="2:84" ht="24" customHeight="1" x14ac:dyDescent="0.25">
      <c r="B145" s="1"/>
      <c r="C145" s="1"/>
      <c r="D145" s="1"/>
      <c r="E145" s="1"/>
      <c r="G145" s="1"/>
      <c r="H145" s="1"/>
      <c r="I145" s="1"/>
      <c r="O145" s="1"/>
      <c r="AE145" s="1"/>
      <c r="AF145" s="1"/>
      <c r="AH145" s="2"/>
      <c r="AI145" s="2"/>
      <c r="AJ145" s="2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</row>
    <row r="146" spans="2:84" ht="24" customHeight="1" x14ac:dyDescent="0.25">
      <c r="B146" s="1"/>
      <c r="C146" s="1"/>
      <c r="D146" s="1"/>
      <c r="E146" s="1"/>
      <c r="G146" s="1"/>
      <c r="H146" s="1"/>
      <c r="I146" s="1"/>
      <c r="O146" s="1"/>
      <c r="AE146" s="1"/>
      <c r="AF146" s="1"/>
      <c r="AH146" s="2"/>
      <c r="AI146" s="2"/>
      <c r="AJ146" s="2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</row>
    <row r="147" spans="2:84" ht="24" customHeight="1" x14ac:dyDescent="0.25">
      <c r="B147" s="1"/>
      <c r="C147" s="1"/>
      <c r="D147" s="1"/>
      <c r="E147" s="1"/>
      <c r="G147" s="1"/>
      <c r="H147" s="1"/>
      <c r="I147" s="1"/>
      <c r="O147" s="1"/>
      <c r="AE147" s="1"/>
      <c r="AF147" s="1"/>
      <c r="AH147" s="2"/>
      <c r="AI147" s="2"/>
      <c r="AJ147" s="2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</row>
    <row r="148" spans="2:84" ht="24" customHeight="1" x14ac:dyDescent="0.25">
      <c r="B148" s="1"/>
      <c r="C148" s="1"/>
      <c r="D148" s="1"/>
      <c r="E148" s="1"/>
      <c r="G148" s="1"/>
      <c r="H148" s="1"/>
      <c r="I148" s="1"/>
      <c r="O148" s="1"/>
      <c r="AE148" s="1"/>
      <c r="AF148" s="1"/>
      <c r="AH148" s="2"/>
      <c r="AI148" s="2"/>
      <c r="AJ148" s="2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</row>
    <row r="149" spans="2:84" ht="24" customHeight="1" x14ac:dyDescent="0.25">
      <c r="B149" s="1"/>
      <c r="C149" s="1"/>
      <c r="D149" s="1"/>
      <c r="E149" s="1"/>
      <c r="G149" s="1"/>
      <c r="H149" s="1"/>
      <c r="I149" s="1"/>
      <c r="O149" s="1"/>
      <c r="AE149" s="1"/>
      <c r="AF149" s="1"/>
      <c r="AH149" s="2"/>
      <c r="AI149" s="2"/>
      <c r="AJ149" s="2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</row>
    <row r="150" spans="2:84" ht="24" customHeight="1" x14ac:dyDescent="0.25">
      <c r="B150" s="1"/>
      <c r="C150" s="1"/>
      <c r="D150" s="1"/>
      <c r="E150" s="1"/>
      <c r="G150" s="1"/>
      <c r="H150" s="1"/>
      <c r="I150" s="1"/>
      <c r="O150" s="1"/>
      <c r="AE150" s="1"/>
      <c r="AF150" s="1"/>
      <c r="AH150" s="2"/>
      <c r="AI150" s="2"/>
      <c r="AJ150" s="2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</row>
    <row r="151" spans="2:84" ht="24" customHeight="1" x14ac:dyDescent="0.25">
      <c r="B151" s="1"/>
      <c r="C151" s="1"/>
      <c r="D151" s="1"/>
      <c r="E151" s="1"/>
      <c r="G151" s="1"/>
      <c r="H151" s="1"/>
      <c r="I151" s="1"/>
      <c r="O151" s="1"/>
      <c r="AE151" s="1"/>
      <c r="AF151" s="1"/>
      <c r="AH151" s="2"/>
      <c r="AI151" s="2"/>
      <c r="AJ151" s="2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</row>
    <row r="152" spans="2:84" ht="24" customHeight="1" x14ac:dyDescent="0.25">
      <c r="B152" s="1"/>
      <c r="C152" s="1"/>
      <c r="D152" s="1"/>
      <c r="E152" s="1"/>
      <c r="G152" s="1"/>
      <c r="H152" s="1"/>
      <c r="I152" s="1"/>
      <c r="O152" s="1"/>
      <c r="AE152" s="1"/>
      <c r="AF152" s="1"/>
      <c r="AH152" s="2"/>
      <c r="AI152" s="2"/>
      <c r="AJ152" s="2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</row>
    <row r="153" spans="2:84" ht="24" customHeight="1" x14ac:dyDescent="0.25">
      <c r="B153" s="1"/>
      <c r="C153" s="1"/>
      <c r="D153" s="1"/>
      <c r="E153" s="1"/>
      <c r="G153" s="1"/>
      <c r="H153" s="1"/>
      <c r="I153" s="1"/>
      <c r="O153" s="1"/>
      <c r="AE153" s="1"/>
      <c r="AF153" s="1"/>
      <c r="AH153" s="2"/>
      <c r="AI153" s="2"/>
      <c r="AJ153" s="2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</row>
    <row r="154" spans="2:84" ht="24" customHeight="1" x14ac:dyDescent="0.25">
      <c r="B154" s="1"/>
      <c r="C154" s="1"/>
      <c r="D154" s="1"/>
      <c r="E154" s="1"/>
      <c r="G154" s="1"/>
      <c r="H154" s="1"/>
      <c r="I154" s="1"/>
      <c r="O154" s="1"/>
      <c r="AE154" s="1"/>
      <c r="AF154" s="1"/>
      <c r="AH154" s="2"/>
      <c r="AI154" s="2"/>
      <c r="AJ154" s="2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</row>
    <row r="155" spans="2:84" ht="24" customHeight="1" x14ac:dyDescent="0.25">
      <c r="B155" s="1"/>
      <c r="C155" s="1"/>
      <c r="D155" s="1"/>
      <c r="E155" s="1"/>
      <c r="G155" s="1"/>
      <c r="H155" s="1"/>
      <c r="I155" s="1"/>
      <c r="O155" s="1"/>
      <c r="AE155" s="1"/>
      <c r="AF155" s="1"/>
      <c r="AH155" s="2"/>
      <c r="AI155" s="2"/>
      <c r="AJ155" s="2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</row>
    <row r="156" spans="2:84" ht="24" customHeight="1" x14ac:dyDescent="0.25">
      <c r="B156" s="1"/>
      <c r="C156" s="1"/>
      <c r="D156" s="1"/>
      <c r="E156" s="1"/>
      <c r="G156" s="1"/>
      <c r="H156" s="1"/>
      <c r="I156" s="1"/>
      <c r="O156" s="1"/>
      <c r="AE156" s="1"/>
      <c r="AF156" s="1"/>
      <c r="AH156" s="2"/>
      <c r="AI156" s="2"/>
      <c r="AJ156" s="2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</row>
    <row r="157" spans="2:84" ht="24" customHeight="1" x14ac:dyDescent="0.25">
      <c r="B157" s="1"/>
      <c r="C157" s="1"/>
      <c r="D157" s="1"/>
      <c r="E157" s="1"/>
      <c r="G157" s="1"/>
      <c r="H157" s="1"/>
      <c r="I157" s="1"/>
      <c r="O157" s="1"/>
      <c r="AE157" s="1"/>
      <c r="AF157" s="1"/>
      <c r="AH157" s="2"/>
      <c r="AI157" s="2"/>
      <c r="AJ157" s="2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</row>
    <row r="158" spans="2:84" ht="24" customHeight="1" x14ac:dyDescent="0.25">
      <c r="B158" s="1"/>
      <c r="C158" s="1"/>
      <c r="D158" s="1"/>
      <c r="E158" s="1"/>
      <c r="G158" s="1"/>
      <c r="H158" s="1"/>
      <c r="I158" s="1"/>
      <c r="O158" s="1"/>
      <c r="AE158" s="1"/>
      <c r="AF158" s="1"/>
      <c r="AH158" s="2"/>
      <c r="AI158" s="2"/>
      <c r="AJ158" s="2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</row>
    <row r="159" spans="2:84" ht="24" customHeight="1" x14ac:dyDescent="0.25">
      <c r="B159" s="1"/>
      <c r="C159" s="1"/>
      <c r="D159" s="1"/>
      <c r="E159" s="1"/>
      <c r="G159" s="1"/>
      <c r="H159" s="1"/>
      <c r="I159" s="1"/>
      <c r="O159" s="1"/>
      <c r="AE159" s="1"/>
      <c r="AF159" s="1"/>
      <c r="AH159" s="2"/>
      <c r="AI159" s="2"/>
      <c r="AJ159" s="2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</row>
    <row r="160" spans="2:84" ht="24" customHeight="1" x14ac:dyDescent="0.25">
      <c r="B160" s="1"/>
      <c r="C160" s="1"/>
      <c r="D160" s="1"/>
      <c r="E160" s="1"/>
      <c r="G160" s="1"/>
      <c r="H160" s="1"/>
      <c r="I160" s="1"/>
      <c r="O160" s="1"/>
      <c r="AE160" s="1"/>
      <c r="AF160" s="1"/>
      <c r="AH160" s="2"/>
      <c r="AI160" s="2"/>
      <c r="AJ160" s="2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</row>
    <row r="161" spans="2:84" ht="24" customHeight="1" x14ac:dyDescent="0.25">
      <c r="B161" s="1"/>
      <c r="C161" s="1"/>
      <c r="D161" s="1"/>
      <c r="E161" s="1"/>
      <c r="G161" s="1"/>
      <c r="H161" s="1"/>
      <c r="I161" s="1"/>
      <c r="O161" s="1"/>
      <c r="AE161" s="1"/>
      <c r="AF161" s="1"/>
      <c r="AH161" s="2"/>
      <c r="AI161" s="2"/>
      <c r="AJ161" s="2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</row>
    <row r="162" spans="2:84" ht="24" customHeight="1" x14ac:dyDescent="0.25">
      <c r="B162" s="1"/>
      <c r="C162" s="1"/>
      <c r="D162" s="1"/>
      <c r="E162" s="1"/>
      <c r="G162" s="1"/>
      <c r="H162" s="1"/>
      <c r="I162" s="1"/>
      <c r="O162" s="1"/>
      <c r="AE162" s="1"/>
      <c r="AF162" s="1"/>
      <c r="AH162" s="2"/>
      <c r="AI162" s="2"/>
      <c r="AJ162" s="2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</row>
    <row r="163" spans="2:84" ht="24" customHeight="1" x14ac:dyDescent="0.25">
      <c r="B163" s="1"/>
      <c r="C163" s="1"/>
      <c r="D163" s="1"/>
      <c r="E163" s="1"/>
      <c r="G163" s="1"/>
      <c r="H163" s="1"/>
      <c r="I163" s="1"/>
      <c r="O163" s="1"/>
      <c r="AE163" s="1"/>
      <c r="AF163" s="1"/>
      <c r="AH163" s="2"/>
      <c r="AI163" s="2"/>
      <c r="AJ163" s="2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</row>
    <row r="164" spans="2:84" ht="24" customHeight="1" x14ac:dyDescent="0.25">
      <c r="B164" s="1"/>
      <c r="C164" s="1"/>
      <c r="D164" s="1"/>
      <c r="E164" s="1"/>
      <c r="G164" s="1"/>
      <c r="H164" s="1"/>
      <c r="I164" s="1"/>
      <c r="O164" s="1"/>
      <c r="AE164" s="1"/>
      <c r="AF164" s="1"/>
      <c r="AH164" s="2"/>
      <c r="AI164" s="2"/>
      <c r="AJ164" s="2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</row>
    <row r="165" spans="2:84" ht="24" customHeight="1" x14ac:dyDescent="0.25">
      <c r="B165" s="1"/>
      <c r="C165" s="1"/>
      <c r="D165" s="1"/>
      <c r="E165" s="1"/>
      <c r="G165" s="1"/>
      <c r="H165" s="1"/>
      <c r="I165" s="1"/>
      <c r="O165" s="1"/>
      <c r="AE165" s="1"/>
      <c r="AF165" s="1"/>
      <c r="AH165" s="2"/>
      <c r="AI165" s="2"/>
      <c r="AJ165" s="2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</row>
    <row r="166" spans="2:84" ht="24" customHeight="1" x14ac:dyDescent="0.25">
      <c r="B166" s="1"/>
      <c r="C166" s="1"/>
      <c r="D166" s="1"/>
      <c r="E166" s="1"/>
      <c r="G166" s="1"/>
      <c r="H166" s="1"/>
      <c r="I166" s="1"/>
      <c r="O166" s="1"/>
      <c r="AE166" s="1"/>
      <c r="AF166" s="1"/>
      <c r="AH166" s="2"/>
      <c r="AI166" s="2"/>
      <c r="AJ166" s="2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</row>
    <row r="167" spans="2:84" ht="16.149999999999999" customHeight="1" x14ac:dyDescent="0.25">
      <c r="B167" s="1"/>
      <c r="C167" s="1"/>
      <c r="D167" s="1"/>
      <c r="E167" s="1"/>
      <c r="G167" s="1"/>
      <c r="H167" s="1"/>
      <c r="I167" s="1"/>
      <c r="O167" s="1"/>
      <c r="AE167" s="1"/>
      <c r="AF167" s="1"/>
      <c r="AH167" s="2"/>
      <c r="AI167" s="2"/>
      <c r="AJ167" s="2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</row>
    <row r="168" spans="2:84" x14ac:dyDescent="0.25">
      <c r="B168" s="1"/>
      <c r="C168" s="1"/>
      <c r="D168" s="1"/>
      <c r="E168" s="1"/>
      <c r="G168" s="1"/>
      <c r="H168" s="1"/>
      <c r="I168" s="1"/>
      <c r="O168" s="1"/>
      <c r="AE168" s="1"/>
      <c r="AF168" s="1"/>
      <c r="AH168" s="2"/>
      <c r="AI168" s="2"/>
      <c r="AJ168" s="2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</row>
    <row r="169" spans="2:84" ht="16.149999999999999" customHeight="1" x14ac:dyDescent="0.25">
      <c r="B169" s="1"/>
      <c r="C169" s="1"/>
      <c r="D169" s="1"/>
      <c r="E169" s="1"/>
      <c r="G169" s="1"/>
      <c r="H169" s="1"/>
      <c r="I169" s="1"/>
      <c r="O169" s="1"/>
      <c r="AE169" s="1"/>
      <c r="AF169" s="1"/>
      <c r="AH169" s="2"/>
      <c r="AI169" s="2"/>
      <c r="AJ169" s="2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</row>
    <row r="170" spans="2:84" ht="16.5" customHeight="1" x14ac:dyDescent="0.25">
      <c r="B170" s="1"/>
      <c r="C170" s="1"/>
      <c r="D170" s="1"/>
      <c r="E170" s="1"/>
      <c r="G170" s="1"/>
      <c r="H170" s="1"/>
      <c r="I170" s="1"/>
      <c r="O170" s="1"/>
      <c r="AE170" s="1"/>
      <c r="AF170" s="1"/>
      <c r="AH170" s="2"/>
      <c r="AI170" s="2"/>
      <c r="AJ170" s="2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</row>
    <row r="171" spans="2:84" ht="16.149999999999999" customHeight="1" x14ac:dyDescent="0.25">
      <c r="B171" s="1"/>
      <c r="C171" s="1"/>
      <c r="D171" s="1"/>
      <c r="E171" s="1"/>
      <c r="G171" s="1"/>
      <c r="H171" s="1"/>
      <c r="I171" s="1"/>
      <c r="O171" s="1"/>
      <c r="AE171" s="1"/>
      <c r="AF171" s="1"/>
      <c r="AH171" s="2"/>
      <c r="AI171" s="2"/>
      <c r="AJ171" s="2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</row>
    <row r="172" spans="2:84" ht="16.149999999999999" customHeight="1" x14ac:dyDescent="0.25">
      <c r="B172" s="1"/>
      <c r="C172" s="1"/>
      <c r="D172" s="1"/>
      <c r="E172" s="1"/>
      <c r="G172" s="1"/>
      <c r="H172" s="1"/>
      <c r="I172" s="1"/>
      <c r="O172" s="1"/>
      <c r="AE172" s="1"/>
      <c r="AF172" s="1"/>
      <c r="AH172" s="2"/>
      <c r="AI172" s="2"/>
      <c r="AJ172" s="2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</row>
    <row r="173" spans="2:84" ht="19.899999999999999" customHeight="1" x14ac:dyDescent="0.25">
      <c r="B173" s="1"/>
      <c r="C173" s="1"/>
      <c r="D173" s="1"/>
      <c r="E173" s="1"/>
      <c r="G173" s="1"/>
      <c r="H173" s="1"/>
      <c r="I173" s="1"/>
      <c r="O173" s="1"/>
      <c r="AE173" s="1"/>
      <c r="AF173" s="1"/>
      <c r="AH173" s="2"/>
      <c r="AI173" s="2"/>
      <c r="AJ173" s="2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</row>
    <row r="174" spans="2:84" ht="19.899999999999999" customHeight="1" x14ac:dyDescent="0.25">
      <c r="B174" s="1"/>
      <c r="C174" s="1"/>
      <c r="D174" s="1"/>
      <c r="E174" s="1"/>
      <c r="G174" s="1"/>
      <c r="H174" s="1"/>
      <c r="I174" s="1"/>
      <c r="O174" s="1"/>
      <c r="AE174" s="1"/>
      <c r="AF174" s="1"/>
      <c r="AH174" s="2"/>
      <c r="AI174" s="2"/>
      <c r="AJ174" s="2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</row>
    <row r="175" spans="2:84" ht="16.149999999999999" customHeight="1" x14ac:dyDescent="0.25">
      <c r="B175" s="1"/>
      <c r="C175" s="1"/>
      <c r="D175" s="1"/>
      <c r="E175" s="1"/>
      <c r="G175" s="1"/>
      <c r="H175" s="1"/>
      <c r="I175" s="1"/>
      <c r="O175" s="1"/>
      <c r="AE175" s="1"/>
      <c r="AF175" s="1"/>
      <c r="AH175" s="2"/>
      <c r="AI175" s="2"/>
      <c r="AJ175" s="2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</row>
    <row r="176" spans="2:84" ht="16.149999999999999" customHeight="1" x14ac:dyDescent="0.25">
      <c r="B176" s="1"/>
      <c r="C176" s="1"/>
      <c r="D176" s="1"/>
      <c r="E176" s="1"/>
      <c r="G176" s="1"/>
      <c r="H176" s="1"/>
      <c r="I176" s="1"/>
      <c r="O176" s="1"/>
      <c r="AE176" s="1"/>
      <c r="AF176" s="1"/>
      <c r="AH176" s="2"/>
      <c r="AI176" s="2"/>
      <c r="AJ176" s="2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</row>
    <row r="177" spans="2:84" ht="16.149999999999999" customHeight="1" x14ac:dyDescent="0.25">
      <c r="B177" s="1"/>
      <c r="C177" s="1"/>
      <c r="D177" s="1"/>
      <c r="E177" s="1"/>
      <c r="G177" s="1"/>
      <c r="H177" s="1"/>
      <c r="I177" s="1"/>
      <c r="O177" s="1"/>
      <c r="AE177" s="1"/>
      <c r="AF177" s="1"/>
      <c r="AH177" s="2"/>
      <c r="AI177" s="2"/>
      <c r="AJ177" s="2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</row>
    <row r="178" spans="2:84" ht="16.149999999999999" customHeight="1" x14ac:dyDescent="0.25">
      <c r="B178" s="1"/>
      <c r="C178" s="1"/>
      <c r="D178" s="1"/>
      <c r="E178" s="1"/>
      <c r="G178" s="1"/>
      <c r="H178" s="1"/>
      <c r="I178" s="1"/>
      <c r="O178" s="1"/>
      <c r="AE178" s="1"/>
      <c r="AF178" s="1"/>
      <c r="AH178" s="2"/>
      <c r="AI178" s="2"/>
      <c r="AJ178" s="2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</row>
    <row r="179" spans="2:84" ht="16.149999999999999" customHeight="1" x14ac:dyDescent="0.25">
      <c r="B179" s="1"/>
      <c r="C179" s="1"/>
      <c r="D179" s="1"/>
      <c r="E179" s="1"/>
      <c r="G179" s="1"/>
      <c r="H179" s="1"/>
      <c r="I179" s="1"/>
      <c r="O179" s="1"/>
      <c r="AE179" s="1"/>
      <c r="AF179" s="1"/>
      <c r="AH179" s="2"/>
      <c r="AI179" s="2"/>
      <c r="AJ179" s="2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</row>
    <row r="180" spans="2:84" ht="16.149999999999999" customHeight="1" x14ac:dyDescent="0.25">
      <c r="B180" s="1"/>
      <c r="C180" s="1"/>
      <c r="D180" s="1"/>
      <c r="E180" s="1"/>
      <c r="G180" s="1"/>
      <c r="H180" s="1"/>
      <c r="I180" s="1"/>
      <c r="O180" s="1"/>
      <c r="AE180" s="1"/>
      <c r="AF180" s="1"/>
      <c r="AH180" s="2"/>
      <c r="AI180" s="2"/>
      <c r="AJ180" s="2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</row>
    <row r="181" spans="2:84" ht="16.149999999999999" customHeight="1" x14ac:dyDescent="0.25">
      <c r="B181" s="1"/>
      <c r="C181" s="1"/>
      <c r="D181" s="1"/>
      <c r="E181" s="1"/>
      <c r="G181" s="1"/>
      <c r="H181" s="1"/>
      <c r="I181" s="1"/>
      <c r="O181" s="1"/>
      <c r="AE181" s="1"/>
      <c r="AF181" s="1"/>
      <c r="AH181" s="2"/>
      <c r="AI181" s="2"/>
      <c r="AJ181" s="2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</row>
    <row r="182" spans="2:84" ht="16.5" customHeight="1" x14ac:dyDescent="0.25">
      <c r="B182" s="1"/>
      <c r="C182" s="1"/>
      <c r="D182" s="1"/>
      <c r="E182" s="1"/>
      <c r="G182" s="1"/>
      <c r="H182" s="1"/>
      <c r="I182" s="1"/>
      <c r="O182" s="1"/>
      <c r="AE182" s="1"/>
      <c r="AF182" s="1"/>
      <c r="AH182" s="2"/>
      <c r="AI182" s="2"/>
      <c r="AJ182" s="2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</row>
    <row r="183" spans="2:84" x14ac:dyDescent="0.25">
      <c r="B183" s="1"/>
      <c r="C183" s="1"/>
      <c r="D183" s="1"/>
      <c r="E183" s="1"/>
      <c r="G183" s="1"/>
      <c r="H183" s="1"/>
      <c r="I183" s="1"/>
      <c r="O183" s="1"/>
      <c r="AE183" s="1"/>
      <c r="AF183" s="1"/>
      <c r="AH183" s="2"/>
      <c r="AI183" s="2"/>
      <c r="AJ183" s="2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</row>
    <row r="184" spans="2:84" ht="16.5" customHeight="1" x14ac:dyDescent="0.25">
      <c r="B184" s="1"/>
      <c r="C184" s="1"/>
      <c r="D184" s="1"/>
      <c r="E184" s="1"/>
      <c r="G184" s="1"/>
      <c r="H184" s="1"/>
      <c r="I184" s="1"/>
      <c r="O184" s="1"/>
      <c r="AE184" s="1"/>
      <c r="AF184" s="1"/>
      <c r="AH184" s="2"/>
      <c r="AI184" s="2"/>
      <c r="AJ184" s="2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</row>
    <row r="185" spans="2:84" ht="15.75" customHeight="1" x14ac:dyDescent="0.25">
      <c r="B185" s="1"/>
      <c r="C185" s="1"/>
      <c r="D185" s="1"/>
      <c r="E185" s="1"/>
      <c r="G185" s="1"/>
      <c r="H185" s="1"/>
      <c r="I185" s="1"/>
      <c r="O185" s="1"/>
      <c r="AE185" s="1"/>
      <c r="AF185" s="1"/>
      <c r="AH185" s="2"/>
      <c r="AI185" s="2"/>
      <c r="AJ185" s="2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</row>
    <row r="186" spans="2:84" ht="16.5" customHeight="1" x14ac:dyDescent="0.25">
      <c r="B186" s="1"/>
      <c r="C186" s="1"/>
      <c r="D186" s="1"/>
      <c r="E186" s="1"/>
      <c r="G186" s="1"/>
      <c r="H186" s="1"/>
      <c r="I186" s="1"/>
      <c r="O186" s="1"/>
      <c r="AE186" s="1"/>
      <c r="AF186" s="1"/>
      <c r="AH186" s="2"/>
      <c r="AI186" s="2"/>
      <c r="AJ186" s="2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</row>
    <row r="187" spans="2:84" ht="24" customHeight="1" x14ac:dyDescent="0.25">
      <c r="B187" s="1"/>
      <c r="C187" s="1"/>
      <c r="D187" s="1"/>
      <c r="E187" s="1"/>
      <c r="G187" s="1"/>
      <c r="H187" s="1"/>
      <c r="I187" s="1"/>
      <c r="O187" s="1"/>
      <c r="AE187" s="1"/>
      <c r="AF187" s="1"/>
      <c r="AH187" s="2"/>
      <c r="AI187" s="2"/>
      <c r="AJ187" s="2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</row>
    <row r="188" spans="2:84" ht="16.149999999999999" customHeight="1" x14ac:dyDescent="0.25">
      <c r="B188" s="1"/>
      <c r="C188" s="1"/>
      <c r="D188" s="1"/>
      <c r="E188" s="1"/>
      <c r="G188" s="1"/>
      <c r="H188" s="1"/>
      <c r="I188" s="1"/>
      <c r="O188" s="1"/>
      <c r="AE188" s="1"/>
      <c r="AF188" s="1"/>
      <c r="AH188" s="2"/>
      <c r="AI188" s="2"/>
      <c r="AJ188" s="2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</row>
    <row r="189" spans="2:84" ht="16.149999999999999" customHeight="1" x14ac:dyDescent="0.25">
      <c r="B189" s="1"/>
      <c r="C189" s="1"/>
      <c r="D189" s="1"/>
      <c r="E189" s="1"/>
      <c r="G189" s="1"/>
      <c r="H189" s="1"/>
      <c r="I189" s="1"/>
      <c r="O189" s="1"/>
      <c r="AE189" s="1"/>
      <c r="AF189" s="1"/>
      <c r="AH189" s="2"/>
      <c r="AI189" s="2"/>
      <c r="AJ189" s="2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</row>
    <row r="190" spans="2:84" ht="15.6" customHeight="1" x14ac:dyDescent="0.25">
      <c r="B190" s="1"/>
      <c r="C190" s="1"/>
      <c r="D190" s="1"/>
      <c r="E190" s="1"/>
      <c r="G190" s="1"/>
      <c r="H190" s="1"/>
      <c r="I190" s="1"/>
      <c r="O190" s="1"/>
      <c r="AE190" s="1"/>
      <c r="AF190" s="1"/>
      <c r="AH190" s="2"/>
      <c r="AI190" s="2"/>
      <c r="AJ190" s="2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</row>
    <row r="191" spans="2:84" ht="16.149999999999999" customHeight="1" x14ac:dyDescent="0.25">
      <c r="B191" s="1"/>
      <c r="C191" s="1"/>
      <c r="D191" s="1"/>
      <c r="E191" s="1"/>
      <c r="G191" s="1"/>
      <c r="H191" s="1"/>
      <c r="I191" s="1"/>
      <c r="O191" s="1"/>
      <c r="AE191" s="1"/>
      <c r="AF191" s="1"/>
      <c r="AH191" s="2"/>
      <c r="AI191" s="2"/>
      <c r="AJ191" s="2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</row>
    <row r="192" spans="2:84" ht="16.149999999999999" customHeight="1" x14ac:dyDescent="0.25">
      <c r="B192" s="1"/>
      <c r="C192" s="1"/>
      <c r="D192" s="1"/>
      <c r="E192" s="1"/>
      <c r="G192" s="1"/>
      <c r="H192" s="1"/>
      <c r="I192" s="1"/>
      <c r="O192" s="1"/>
      <c r="AE192" s="1"/>
      <c r="AF192" s="1"/>
      <c r="AH192" s="2"/>
      <c r="AI192" s="2"/>
      <c r="AJ192" s="2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</row>
    <row r="193" spans="2:84" ht="16.149999999999999" customHeight="1" x14ac:dyDescent="0.25">
      <c r="B193" s="1"/>
      <c r="C193" s="1"/>
      <c r="D193" s="1"/>
      <c r="E193" s="1"/>
      <c r="G193" s="1"/>
      <c r="H193" s="1"/>
      <c r="I193" s="1"/>
      <c r="O193" s="1"/>
      <c r="AE193" s="1"/>
      <c r="AF193" s="1"/>
      <c r="AH193" s="2"/>
      <c r="AI193" s="2"/>
      <c r="AJ193" s="2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</row>
    <row r="194" spans="2:84" ht="16.149999999999999" customHeight="1" x14ac:dyDescent="0.25">
      <c r="B194" s="1"/>
      <c r="C194" s="1"/>
      <c r="D194" s="1"/>
      <c r="E194" s="1"/>
      <c r="G194" s="1"/>
      <c r="H194" s="1"/>
      <c r="I194" s="1"/>
      <c r="O194" s="1"/>
      <c r="AE194" s="1"/>
      <c r="AF194" s="1"/>
      <c r="AH194" s="2"/>
      <c r="AI194" s="2"/>
      <c r="AJ194" s="2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</row>
    <row r="195" spans="2:84" ht="16.149999999999999" customHeight="1" x14ac:dyDescent="0.25">
      <c r="B195" s="1"/>
      <c r="C195" s="1"/>
      <c r="D195" s="1"/>
      <c r="E195" s="1"/>
      <c r="G195" s="1"/>
      <c r="H195" s="1"/>
      <c r="I195" s="1"/>
      <c r="O195" s="1"/>
      <c r="AE195" s="1"/>
      <c r="AF195" s="1"/>
      <c r="AH195" s="2"/>
      <c r="AI195" s="2"/>
      <c r="AJ195" s="2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</row>
    <row r="196" spans="2:84" ht="16.149999999999999" customHeight="1" x14ac:dyDescent="0.25">
      <c r="B196" s="1"/>
      <c r="C196" s="1"/>
      <c r="D196" s="1"/>
      <c r="E196" s="1"/>
      <c r="G196" s="1"/>
      <c r="H196" s="1"/>
      <c r="I196" s="1"/>
      <c r="O196" s="1"/>
      <c r="AE196" s="1"/>
      <c r="AF196" s="1"/>
      <c r="AH196" s="2"/>
      <c r="AI196" s="2"/>
      <c r="AJ196" s="2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</row>
    <row r="197" spans="2:84" ht="16.149999999999999" customHeight="1" x14ac:dyDescent="0.25">
      <c r="B197" s="1"/>
      <c r="C197" s="1"/>
      <c r="D197" s="1"/>
      <c r="E197" s="1"/>
      <c r="G197" s="1"/>
      <c r="H197" s="1"/>
      <c r="I197" s="1"/>
      <c r="O197" s="1"/>
      <c r="AE197" s="1"/>
      <c r="AF197" s="1"/>
      <c r="AH197" s="2"/>
      <c r="AI197" s="2"/>
      <c r="AJ197" s="2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</row>
    <row r="198" spans="2:84" ht="16.5" customHeight="1" x14ac:dyDescent="0.25">
      <c r="B198" s="1"/>
      <c r="C198" s="1"/>
      <c r="D198" s="1"/>
      <c r="E198" s="1"/>
      <c r="G198" s="1"/>
      <c r="H198" s="1"/>
      <c r="I198" s="1"/>
      <c r="O198" s="1"/>
      <c r="AE198" s="1"/>
      <c r="AF198" s="1"/>
      <c r="AH198" s="2"/>
      <c r="AI198" s="2"/>
      <c r="AJ198" s="2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</row>
    <row r="199" spans="2:84" ht="18" customHeight="1" x14ac:dyDescent="0.25">
      <c r="B199" s="1"/>
      <c r="C199" s="1"/>
      <c r="D199" s="1"/>
      <c r="E199" s="1"/>
      <c r="G199" s="1"/>
      <c r="H199" s="1"/>
      <c r="I199" s="1"/>
      <c r="O199" s="1"/>
      <c r="AE199" s="1"/>
      <c r="AF199" s="1"/>
      <c r="AH199" s="2"/>
      <c r="AI199" s="2"/>
      <c r="AJ199" s="2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</row>
    <row r="200" spans="2:84" x14ac:dyDescent="0.25">
      <c r="B200" s="1"/>
      <c r="C200" s="1"/>
      <c r="D200" s="1"/>
      <c r="E200" s="1"/>
      <c r="G200" s="1"/>
      <c r="H200" s="1"/>
      <c r="I200" s="1"/>
      <c r="O200" s="1"/>
      <c r="AE200" s="1"/>
      <c r="AF200" s="1"/>
      <c r="AH200" s="2"/>
      <c r="AI200" s="2"/>
      <c r="AJ200" s="2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</row>
    <row r="201" spans="2:84" ht="16.5" customHeight="1" x14ac:dyDescent="0.25">
      <c r="B201" s="1"/>
      <c r="C201" s="1"/>
      <c r="D201" s="1"/>
      <c r="E201" s="1"/>
      <c r="G201" s="1"/>
      <c r="H201" s="1"/>
      <c r="I201" s="1"/>
      <c r="O201" s="1"/>
      <c r="AE201" s="1"/>
      <c r="AF201" s="1"/>
      <c r="AH201" s="2"/>
      <c r="AI201" s="2"/>
      <c r="AJ201" s="2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</row>
    <row r="202" spans="2:84" ht="16.5" customHeight="1" x14ac:dyDescent="0.25">
      <c r="B202" s="1"/>
      <c r="C202" s="1"/>
      <c r="D202" s="1"/>
      <c r="E202" s="1"/>
      <c r="G202" s="1"/>
      <c r="H202" s="1"/>
      <c r="I202" s="1"/>
      <c r="O202" s="1"/>
      <c r="AE202" s="1"/>
      <c r="AF202" s="1"/>
      <c r="AH202" s="2"/>
      <c r="AI202" s="2"/>
      <c r="AJ202" s="2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</row>
    <row r="203" spans="2:84" x14ac:dyDescent="0.25">
      <c r="B203" s="1"/>
      <c r="C203" s="1"/>
      <c r="D203" s="1"/>
      <c r="E203" s="1"/>
      <c r="G203" s="1"/>
      <c r="H203" s="1"/>
      <c r="I203" s="1"/>
      <c r="O203" s="1"/>
      <c r="AE203" s="1"/>
      <c r="AF203" s="1"/>
      <c r="AH203" s="2"/>
      <c r="AI203" s="2"/>
      <c r="AJ203" s="2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</row>
    <row r="204" spans="2:84" ht="15.6" customHeight="1" x14ac:dyDescent="0.25">
      <c r="B204" s="1"/>
      <c r="C204" s="1"/>
      <c r="D204" s="1"/>
      <c r="E204" s="1"/>
      <c r="G204" s="1"/>
      <c r="H204" s="1"/>
      <c r="I204" s="1"/>
      <c r="O204" s="1"/>
      <c r="AE204" s="1"/>
      <c r="AF204" s="1"/>
      <c r="AH204" s="2"/>
      <c r="AI204" s="2"/>
      <c r="AJ204" s="2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</row>
    <row r="205" spans="2:84" ht="16.149999999999999" customHeight="1" x14ac:dyDescent="0.25">
      <c r="B205" s="1"/>
      <c r="C205" s="1"/>
      <c r="D205" s="1"/>
      <c r="E205" s="1"/>
      <c r="G205" s="1"/>
      <c r="H205" s="1"/>
      <c r="I205" s="1"/>
      <c r="O205" s="1"/>
      <c r="AE205" s="1"/>
      <c r="AF205" s="1"/>
      <c r="AH205" s="2"/>
      <c r="AI205" s="2"/>
      <c r="AJ205" s="2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</row>
    <row r="206" spans="2:84" ht="16.149999999999999" customHeight="1" x14ac:dyDescent="0.25">
      <c r="B206" s="1"/>
      <c r="C206" s="1"/>
      <c r="D206" s="1"/>
      <c r="E206" s="1"/>
      <c r="G206" s="1"/>
      <c r="H206" s="1"/>
      <c r="I206" s="1"/>
      <c r="O206" s="1"/>
      <c r="AE206" s="1"/>
      <c r="AF206" s="1"/>
      <c r="AH206" s="2"/>
      <c r="AI206" s="2"/>
      <c r="AJ206" s="2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</row>
    <row r="207" spans="2:84" ht="16.149999999999999" customHeight="1" x14ac:dyDescent="0.25">
      <c r="B207" s="1"/>
      <c r="C207" s="1"/>
      <c r="D207" s="1"/>
      <c r="E207" s="1"/>
      <c r="G207" s="1"/>
      <c r="H207" s="1"/>
      <c r="I207" s="1"/>
      <c r="O207" s="1"/>
      <c r="AE207" s="1"/>
      <c r="AF207" s="1"/>
      <c r="AH207" s="2"/>
      <c r="AI207" s="2"/>
      <c r="AJ207" s="2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</row>
    <row r="208" spans="2:84" ht="16.149999999999999" customHeight="1" x14ac:dyDescent="0.25">
      <c r="B208" s="1"/>
      <c r="C208" s="1"/>
      <c r="D208" s="1"/>
      <c r="E208" s="1"/>
      <c r="G208" s="1"/>
      <c r="H208" s="1"/>
      <c r="I208" s="1"/>
      <c r="O208" s="1"/>
      <c r="AE208" s="1"/>
      <c r="AF208" s="1"/>
      <c r="AH208" s="2"/>
      <c r="AI208" s="2"/>
      <c r="AJ208" s="2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</row>
    <row r="209" spans="2:84" ht="16.149999999999999" customHeight="1" x14ac:dyDescent="0.25">
      <c r="B209" s="1"/>
      <c r="C209" s="1"/>
      <c r="D209" s="1"/>
      <c r="E209" s="1"/>
      <c r="G209" s="1"/>
      <c r="H209" s="1"/>
      <c r="I209" s="1"/>
      <c r="O209" s="1"/>
      <c r="AE209" s="1"/>
      <c r="AF209" s="1"/>
      <c r="AH209" s="2"/>
      <c r="AI209" s="2"/>
      <c r="AJ209" s="2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</row>
    <row r="210" spans="2:84" ht="16.149999999999999" customHeight="1" x14ac:dyDescent="0.25">
      <c r="B210" s="1"/>
      <c r="C210" s="1"/>
      <c r="D210" s="1"/>
      <c r="E210" s="1"/>
      <c r="G210" s="1"/>
      <c r="H210" s="1"/>
      <c r="I210" s="1"/>
      <c r="O210" s="1"/>
      <c r="AE210" s="1"/>
      <c r="AF210" s="1"/>
      <c r="AH210" s="2"/>
      <c r="AI210" s="2"/>
      <c r="AJ210" s="2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</row>
    <row r="211" spans="2:84" ht="16.5" customHeight="1" x14ac:dyDescent="0.25">
      <c r="B211" s="1"/>
      <c r="C211" s="1"/>
      <c r="D211" s="1"/>
      <c r="E211" s="1"/>
      <c r="G211" s="1"/>
      <c r="H211" s="1"/>
      <c r="I211" s="1"/>
      <c r="O211" s="1"/>
      <c r="AE211" s="1"/>
      <c r="AF211" s="1"/>
      <c r="AH211" s="2"/>
      <c r="AI211" s="2"/>
      <c r="AJ211" s="2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</row>
    <row r="212" spans="2:84" x14ac:dyDescent="0.25">
      <c r="B212" s="1"/>
      <c r="C212" s="1"/>
      <c r="D212" s="1"/>
      <c r="E212" s="1"/>
      <c r="G212" s="1"/>
      <c r="H212" s="1"/>
      <c r="I212" s="1"/>
      <c r="O212" s="1"/>
      <c r="AE212" s="1"/>
      <c r="AF212" s="1"/>
      <c r="AH212" s="2"/>
      <c r="AI212" s="2"/>
      <c r="AJ212" s="2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</row>
    <row r="213" spans="2:84" x14ac:dyDescent="0.25">
      <c r="B213" s="1"/>
      <c r="C213" s="1"/>
      <c r="D213" s="1"/>
      <c r="E213" s="1"/>
      <c r="G213" s="1"/>
      <c r="H213" s="1"/>
      <c r="I213" s="1"/>
      <c r="O213" s="1"/>
      <c r="AE213" s="1"/>
      <c r="AF213" s="1"/>
      <c r="AH213" s="2"/>
      <c r="AI213" s="2"/>
      <c r="AJ213" s="2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</row>
    <row r="214" spans="2:84" ht="16.5" customHeight="1" x14ac:dyDescent="0.25">
      <c r="B214" s="1"/>
      <c r="C214" s="1"/>
      <c r="D214" s="1"/>
      <c r="E214" s="1"/>
      <c r="G214" s="1"/>
      <c r="H214" s="1"/>
      <c r="I214" s="1"/>
      <c r="O214" s="1"/>
      <c r="AE214" s="1"/>
      <c r="AF214" s="1"/>
      <c r="AH214" s="2"/>
      <c r="AI214" s="2"/>
      <c r="AJ214" s="2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</row>
    <row r="215" spans="2:84" ht="15.6" customHeight="1" x14ac:dyDescent="0.25">
      <c r="B215" s="1"/>
      <c r="C215" s="1"/>
      <c r="D215" s="1"/>
      <c r="E215" s="1"/>
      <c r="G215" s="1"/>
      <c r="H215" s="1"/>
      <c r="I215" s="1"/>
      <c r="O215" s="1"/>
      <c r="AE215" s="1"/>
      <c r="AF215" s="1"/>
      <c r="AH215" s="2"/>
      <c r="AI215" s="2"/>
      <c r="AJ215" s="2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</row>
    <row r="216" spans="2:84" ht="16.5" customHeight="1" x14ac:dyDescent="0.25">
      <c r="B216" s="1"/>
      <c r="C216" s="1"/>
      <c r="D216" s="1"/>
      <c r="E216" s="1"/>
      <c r="G216" s="1"/>
      <c r="H216" s="1"/>
      <c r="I216" s="1"/>
      <c r="O216" s="1"/>
      <c r="AE216" s="1"/>
      <c r="AF216" s="1"/>
      <c r="AH216" s="2"/>
      <c r="AI216" s="2"/>
      <c r="AJ216" s="2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</row>
    <row r="217" spans="2:84" ht="16.5" customHeight="1" x14ac:dyDescent="0.25">
      <c r="B217" s="1"/>
      <c r="C217" s="1"/>
      <c r="D217" s="1"/>
      <c r="E217" s="1"/>
      <c r="G217" s="1"/>
      <c r="H217" s="1"/>
      <c r="I217" s="1"/>
      <c r="O217" s="1"/>
      <c r="AE217" s="1"/>
      <c r="AF217" s="1"/>
      <c r="AH217" s="2"/>
      <c r="AI217" s="2"/>
      <c r="AJ217" s="2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</row>
    <row r="218" spans="2:84" ht="16.5" customHeight="1" x14ac:dyDescent="0.25">
      <c r="B218" s="1"/>
      <c r="C218" s="1"/>
      <c r="D218" s="1"/>
      <c r="E218" s="1"/>
      <c r="G218" s="1"/>
      <c r="H218" s="1"/>
      <c r="I218" s="1"/>
      <c r="O218" s="1"/>
      <c r="AE218" s="1"/>
      <c r="AF218" s="1"/>
      <c r="AH218" s="2"/>
      <c r="AI218" s="2"/>
      <c r="AJ218" s="2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</row>
    <row r="219" spans="2:84" ht="16.5" customHeight="1" x14ac:dyDescent="0.25">
      <c r="B219" s="1"/>
      <c r="C219" s="1"/>
      <c r="D219" s="1"/>
      <c r="E219" s="1"/>
      <c r="G219" s="1"/>
      <c r="H219" s="1"/>
      <c r="I219" s="1"/>
      <c r="O219" s="1"/>
      <c r="AE219" s="1"/>
      <c r="AF219" s="1"/>
      <c r="AH219" s="2"/>
      <c r="AI219" s="2"/>
      <c r="AJ219" s="2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</row>
    <row r="220" spans="2:84" x14ac:dyDescent="0.25">
      <c r="B220" s="1"/>
      <c r="C220" s="1"/>
      <c r="D220" s="1"/>
      <c r="E220" s="1"/>
      <c r="G220" s="1"/>
      <c r="H220" s="1"/>
      <c r="I220" s="1"/>
      <c r="O220" s="1"/>
      <c r="AE220" s="1"/>
      <c r="AF220" s="1"/>
      <c r="AH220" s="2"/>
      <c r="AI220" s="2"/>
      <c r="AJ220" s="2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</row>
    <row r="221" spans="2:84" x14ac:dyDescent="0.25">
      <c r="B221" s="1"/>
      <c r="C221" s="1"/>
      <c r="D221" s="1"/>
      <c r="E221" s="1"/>
      <c r="G221" s="1"/>
      <c r="H221" s="1"/>
      <c r="I221" s="1"/>
      <c r="O221" s="1"/>
      <c r="AE221" s="1"/>
      <c r="AF221" s="1"/>
      <c r="AH221" s="2"/>
      <c r="AI221" s="2"/>
      <c r="AJ221" s="2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</row>
    <row r="222" spans="2:84" x14ac:dyDescent="0.25">
      <c r="B222" s="1"/>
      <c r="C222" s="1"/>
      <c r="D222" s="1"/>
      <c r="E222" s="1"/>
      <c r="G222" s="1"/>
      <c r="H222" s="1"/>
      <c r="I222" s="1"/>
      <c r="O222" s="1"/>
      <c r="AE222" s="1"/>
      <c r="AF222" s="1"/>
      <c r="AH222" s="2"/>
      <c r="AI222" s="2"/>
      <c r="AJ222" s="2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</row>
    <row r="223" spans="2:84" x14ac:dyDescent="0.25">
      <c r="B223" s="1"/>
      <c r="C223" s="1"/>
      <c r="D223" s="1"/>
      <c r="E223" s="1"/>
      <c r="G223" s="1"/>
      <c r="H223" s="1"/>
      <c r="I223" s="1"/>
      <c r="O223" s="1"/>
      <c r="AE223" s="1"/>
      <c r="AF223" s="1"/>
      <c r="AH223" s="2"/>
      <c r="AI223" s="2"/>
      <c r="AJ223" s="2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</row>
    <row r="224" spans="2:84" ht="16.5" customHeight="1" x14ac:dyDescent="0.25">
      <c r="B224" s="1"/>
      <c r="C224" s="1"/>
      <c r="D224" s="1"/>
      <c r="E224" s="1"/>
      <c r="G224" s="1"/>
      <c r="H224" s="1"/>
      <c r="I224" s="1"/>
      <c r="AE224" s="1"/>
      <c r="AF224" s="1"/>
      <c r="AH224" s="2"/>
      <c r="AI224" s="2"/>
      <c r="AJ224" s="2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</row>
    <row r="225" spans="2:84" x14ac:dyDescent="0.25">
      <c r="B225" s="1"/>
      <c r="C225" s="1"/>
      <c r="D225" s="1"/>
      <c r="E225" s="1"/>
      <c r="G225" s="1"/>
      <c r="H225" s="1"/>
      <c r="I225" s="1"/>
      <c r="AE225" s="1"/>
      <c r="AF225" s="1"/>
      <c r="AH225" s="2"/>
      <c r="AI225" s="2"/>
      <c r="AJ225" s="2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</row>
    <row r="226" spans="2:84" x14ac:dyDescent="0.25">
      <c r="B226" s="1"/>
      <c r="C226" s="1"/>
      <c r="D226" s="1"/>
      <c r="E226" s="1"/>
      <c r="G226" s="1"/>
      <c r="H226" s="1"/>
      <c r="I226" s="1"/>
      <c r="AE226" s="1"/>
      <c r="AF226" s="1"/>
      <c r="AH226" s="2"/>
      <c r="AI226" s="2"/>
      <c r="AJ226" s="2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</row>
    <row r="227" spans="2:84" x14ac:dyDescent="0.25">
      <c r="B227" s="1"/>
      <c r="C227" s="1"/>
      <c r="D227" s="1"/>
      <c r="E227" s="1"/>
      <c r="G227" s="1"/>
      <c r="H227" s="1"/>
      <c r="I227" s="1"/>
      <c r="AE227" s="1"/>
      <c r="AF227" s="1"/>
      <c r="AH227" s="2"/>
      <c r="AI227" s="2"/>
      <c r="AJ227" s="2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</row>
    <row r="228" spans="2:84" ht="20.25" customHeight="1" x14ac:dyDescent="0.25">
      <c r="B228" s="1"/>
      <c r="C228" s="1"/>
      <c r="D228" s="1"/>
      <c r="E228" s="1"/>
      <c r="G228" s="1"/>
      <c r="H228" s="1"/>
      <c r="I228" s="1"/>
      <c r="AE228" s="1"/>
      <c r="AF228" s="1"/>
      <c r="AH228" s="2"/>
      <c r="AI228" s="2"/>
      <c r="AJ228" s="2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</row>
    <row r="229" spans="2:84" x14ac:dyDescent="0.25">
      <c r="B229" s="1"/>
      <c r="C229" s="1"/>
      <c r="D229" s="1"/>
      <c r="E229" s="1"/>
      <c r="G229" s="1"/>
      <c r="H229" s="1"/>
      <c r="I229" s="1"/>
      <c r="AE229" s="1"/>
      <c r="AF229" s="1"/>
      <c r="AH229" s="2"/>
      <c r="AI229" s="2"/>
      <c r="AJ229" s="2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</row>
    <row r="230" spans="2:84" ht="16.149999999999999" customHeight="1" x14ac:dyDescent="0.25">
      <c r="B230" s="1"/>
      <c r="C230" s="1"/>
      <c r="D230" s="1"/>
      <c r="E230" s="1"/>
      <c r="G230" s="1"/>
      <c r="H230" s="1"/>
      <c r="I230" s="1"/>
      <c r="AE230" s="1"/>
      <c r="AF230" s="1"/>
      <c r="AH230" s="2"/>
      <c r="AI230" s="2"/>
      <c r="AJ230" s="2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</row>
    <row r="231" spans="2:84" x14ac:dyDescent="0.25">
      <c r="B231" s="1"/>
      <c r="C231" s="1"/>
      <c r="D231" s="1"/>
      <c r="E231" s="1"/>
      <c r="G231" s="1"/>
      <c r="H231" s="1"/>
      <c r="I231" s="1"/>
      <c r="AE231" s="1"/>
      <c r="AF231" s="1"/>
      <c r="AH231" s="2"/>
      <c r="AI231" s="2"/>
      <c r="AJ231" s="2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</row>
    <row r="232" spans="2:84" x14ac:dyDescent="0.25">
      <c r="B232" s="1"/>
      <c r="C232" s="1"/>
      <c r="D232" s="1"/>
      <c r="E232" s="1"/>
      <c r="G232" s="1"/>
      <c r="H232" s="1"/>
      <c r="I232" s="1"/>
      <c r="AE232" s="1"/>
      <c r="AF232" s="1"/>
      <c r="AH232" s="2"/>
      <c r="AI232" s="2"/>
      <c r="AJ232" s="2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</row>
    <row r="233" spans="2:84" x14ac:dyDescent="0.25">
      <c r="B233" s="1"/>
      <c r="C233" s="1"/>
      <c r="D233" s="1"/>
      <c r="E233" s="1"/>
      <c r="G233" s="1"/>
      <c r="H233" s="1"/>
      <c r="I233" s="1"/>
      <c r="AE233" s="1"/>
      <c r="AF233" s="1"/>
      <c r="AH233" s="2"/>
      <c r="AI233" s="2"/>
      <c r="AJ233" s="2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</row>
    <row r="234" spans="2:84" x14ac:dyDescent="0.25">
      <c r="B234" s="1"/>
      <c r="C234" s="1"/>
      <c r="D234" s="1"/>
      <c r="E234" s="1"/>
      <c r="G234" s="1"/>
      <c r="H234" s="1"/>
      <c r="I234" s="1"/>
      <c r="AE234" s="1"/>
      <c r="AF234" s="1"/>
      <c r="AH234" s="2"/>
      <c r="AI234" s="2"/>
      <c r="AJ234" s="2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</row>
    <row r="235" spans="2:84" ht="16.5" customHeight="1" x14ac:dyDescent="0.25">
      <c r="B235" s="1"/>
      <c r="C235" s="1"/>
      <c r="D235" s="1"/>
      <c r="E235" s="1"/>
      <c r="G235" s="1"/>
      <c r="H235" s="1"/>
      <c r="I235" s="1"/>
      <c r="AH235" s="2"/>
      <c r="AI235" s="2"/>
      <c r="AJ235" s="2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</row>
    <row r="236" spans="2:84" x14ac:dyDescent="0.25">
      <c r="B236" s="1"/>
      <c r="C236" s="1"/>
      <c r="D236" s="1"/>
      <c r="E236" s="1"/>
      <c r="G236" s="1"/>
      <c r="H236" s="1"/>
      <c r="I236" s="1"/>
      <c r="AH236" s="2"/>
      <c r="AI236" s="2"/>
      <c r="AJ236" s="2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</row>
    <row r="237" spans="2:84" x14ac:dyDescent="0.25">
      <c r="B237" s="1"/>
      <c r="C237" s="1"/>
      <c r="D237" s="1"/>
      <c r="E237" s="1"/>
      <c r="G237" s="1"/>
      <c r="H237" s="1"/>
      <c r="I237" s="1"/>
      <c r="AH237" s="2"/>
      <c r="AI237" s="2"/>
      <c r="AJ237" s="2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</row>
    <row r="238" spans="2:84" x14ac:dyDescent="0.25">
      <c r="B238" s="1"/>
      <c r="C238" s="1"/>
      <c r="D238" s="1"/>
      <c r="E238" s="1"/>
      <c r="G238" s="1"/>
      <c r="H238" s="1"/>
      <c r="I238" s="1"/>
      <c r="AH238" s="2"/>
      <c r="AI238" s="2"/>
      <c r="AJ238" s="2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</row>
    <row r="239" spans="2:84" ht="16.5" customHeight="1" x14ac:dyDescent="0.25">
      <c r="B239" s="1"/>
      <c r="C239" s="1"/>
      <c r="D239" s="1"/>
      <c r="E239" s="1"/>
      <c r="G239" s="1"/>
      <c r="H239" s="1"/>
      <c r="I239" s="1"/>
      <c r="AH239" s="2"/>
      <c r="AI239" s="2"/>
      <c r="AJ239" s="2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</row>
    <row r="240" spans="2:84" x14ac:dyDescent="0.25">
      <c r="B240" s="1"/>
      <c r="C240" s="1"/>
      <c r="D240" s="1"/>
      <c r="E240" s="1"/>
      <c r="G240" s="1"/>
      <c r="H240" s="1"/>
      <c r="I240" s="1"/>
      <c r="AH240" s="2"/>
      <c r="AI240" s="2"/>
      <c r="AJ240" s="2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</row>
    <row r="241" spans="2:84" x14ac:dyDescent="0.25">
      <c r="B241" s="1"/>
      <c r="C241" s="1"/>
      <c r="D241" s="1"/>
      <c r="E241" s="1"/>
      <c r="G241" s="1"/>
      <c r="H241" s="1"/>
      <c r="I241" s="1"/>
      <c r="AH241" s="2"/>
      <c r="AI241" s="2"/>
      <c r="AJ241" s="2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</row>
    <row r="242" spans="2:84" x14ac:dyDescent="0.25">
      <c r="B242" s="1"/>
      <c r="C242" s="1"/>
      <c r="D242" s="1"/>
      <c r="E242" s="1"/>
      <c r="G242" s="1"/>
      <c r="H242" s="1"/>
      <c r="I242" s="1"/>
      <c r="AH242" s="2"/>
      <c r="AI242" s="2"/>
      <c r="AJ242" s="2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</row>
    <row r="243" spans="2:84" x14ac:dyDescent="0.25">
      <c r="B243" s="1"/>
      <c r="C243" s="1"/>
      <c r="D243" s="1"/>
      <c r="E243" s="1"/>
      <c r="G243" s="1"/>
      <c r="H243" s="1"/>
      <c r="I243" s="1"/>
      <c r="AH243" s="2"/>
      <c r="AI243" s="2"/>
      <c r="AJ243" s="2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</row>
    <row r="244" spans="2:84" ht="16.5" customHeight="1" x14ac:dyDescent="0.25">
      <c r="B244" s="1"/>
      <c r="C244" s="1"/>
      <c r="D244" s="1"/>
      <c r="E244" s="1"/>
      <c r="G244" s="1"/>
      <c r="H244" s="1"/>
      <c r="I244" s="1"/>
      <c r="AH244" s="2"/>
      <c r="AI244" s="2"/>
      <c r="AJ244" s="2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</row>
    <row r="245" spans="2:84" x14ac:dyDescent="0.25">
      <c r="B245" s="1"/>
      <c r="C245" s="1"/>
      <c r="D245" s="1"/>
      <c r="E245" s="1"/>
      <c r="G245" s="1"/>
      <c r="H245" s="1"/>
      <c r="I245" s="1"/>
      <c r="AH245" s="2"/>
      <c r="AI245" s="2"/>
      <c r="AJ245" s="2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</row>
    <row r="246" spans="2:84" x14ac:dyDescent="0.25">
      <c r="B246" s="1"/>
      <c r="C246" s="1"/>
      <c r="D246" s="1"/>
      <c r="E246" s="1"/>
      <c r="G246" s="1"/>
      <c r="H246" s="1"/>
      <c r="I246" s="1"/>
      <c r="AH246" s="2"/>
      <c r="AI246" s="2"/>
      <c r="AJ246" s="2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</row>
    <row r="247" spans="2:84" x14ac:dyDescent="0.25">
      <c r="B247" s="1"/>
      <c r="C247" s="1"/>
      <c r="D247" s="1"/>
      <c r="E247" s="1"/>
      <c r="G247" s="1"/>
      <c r="H247" s="1"/>
      <c r="I247" s="1"/>
      <c r="AH247" s="2"/>
      <c r="AI247" s="2"/>
      <c r="AJ247" s="2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</row>
    <row r="248" spans="2:84" ht="16.5" customHeight="1" x14ac:dyDescent="0.25">
      <c r="B248" s="1"/>
      <c r="C248" s="1"/>
      <c r="D248" s="1"/>
      <c r="E248" s="1"/>
      <c r="G248" s="1"/>
      <c r="H248" s="1"/>
      <c r="I248" s="1"/>
      <c r="AH248" s="2"/>
      <c r="AI248" s="2"/>
      <c r="AJ248" s="2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</row>
    <row r="249" spans="2:84" x14ac:dyDescent="0.25">
      <c r="B249" s="1"/>
      <c r="C249" s="1"/>
      <c r="D249" s="1"/>
      <c r="E249" s="1"/>
      <c r="G249" s="1"/>
      <c r="H249" s="1"/>
      <c r="I249" s="1"/>
      <c r="AH249" s="2"/>
      <c r="AI249" s="2"/>
      <c r="AJ249" s="2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</row>
    <row r="250" spans="2:84" x14ac:dyDescent="0.25">
      <c r="B250" s="1"/>
      <c r="C250" s="1"/>
      <c r="D250" s="1"/>
      <c r="E250" s="1"/>
      <c r="G250" s="1"/>
      <c r="H250" s="1"/>
      <c r="I250" s="1"/>
      <c r="AH250" s="2"/>
      <c r="AI250" s="2"/>
      <c r="AJ250" s="2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</row>
    <row r="251" spans="2:84" x14ac:dyDescent="0.25">
      <c r="B251" s="1"/>
      <c r="C251" s="1"/>
      <c r="D251" s="1"/>
      <c r="E251" s="1"/>
      <c r="G251" s="1"/>
      <c r="H251" s="1"/>
      <c r="I251" s="1"/>
      <c r="AH251" s="2"/>
      <c r="AI251" s="2"/>
      <c r="AJ251" s="2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</row>
    <row r="252" spans="2:84" x14ac:dyDescent="0.25">
      <c r="B252" s="1"/>
      <c r="C252" s="1"/>
      <c r="D252" s="1"/>
      <c r="E252" s="1"/>
      <c r="G252" s="1"/>
      <c r="H252" s="1"/>
      <c r="I252" s="1"/>
      <c r="AH252" s="2"/>
      <c r="AI252" s="2"/>
      <c r="AJ252" s="2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</row>
    <row r="253" spans="2:84" ht="16.5" customHeight="1" x14ac:dyDescent="0.25">
      <c r="B253" s="1"/>
      <c r="C253" s="1"/>
      <c r="D253" s="1"/>
      <c r="E253" s="1"/>
      <c r="G253" s="1"/>
      <c r="H253" s="1"/>
      <c r="I253" s="1"/>
      <c r="AH253" s="2"/>
      <c r="AI253" s="2"/>
      <c r="AJ253" s="2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</row>
    <row r="254" spans="2:84" x14ac:dyDescent="0.25">
      <c r="B254" s="1"/>
      <c r="C254" s="1"/>
      <c r="D254" s="1"/>
      <c r="E254" s="1"/>
      <c r="G254" s="1"/>
      <c r="H254" s="1"/>
      <c r="I254" s="1"/>
      <c r="AH254" s="2"/>
      <c r="AI254" s="2"/>
      <c r="AJ254" s="2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</row>
    <row r="255" spans="2:84" x14ac:dyDescent="0.25">
      <c r="B255" s="1"/>
      <c r="C255" s="1"/>
      <c r="D255" s="1"/>
      <c r="E255" s="1"/>
      <c r="G255" s="1"/>
      <c r="H255" s="1"/>
      <c r="I255" s="1"/>
      <c r="AH255" s="2"/>
      <c r="AI255" s="2"/>
      <c r="AJ255" s="2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</row>
    <row r="256" spans="2:84" x14ac:dyDescent="0.25">
      <c r="B256" s="1"/>
      <c r="C256" s="1"/>
      <c r="D256" s="1"/>
      <c r="E256" s="1"/>
      <c r="G256" s="1"/>
      <c r="H256" s="1"/>
      <c r="I256" s="1"/>
      <c r="AH256" s="2"/>
      <c r="AI256" s="2"/>
      <c r="AJ256" s="2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</row>
    <row r="257" spans="2:84" x14ac:dyDescent="0.25">
      <c r="B257" s="1"/>
      <c r="C257" s="1"/>
      <c r="D257" s="1"/>
      <c r="E257" s="1"/>
      <c r="G257" s="1"/>
      <c r="H257" s="1"/>
      <c r="I257" s="1"/>
      <c r="AH257" s="2"/>
      <c r="AI257" s="2"/>
      <c r="AJ257" s="2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</row>
    <row r="258" spans="2:84" ht="16.5" customHeight="1" x14ac:dyDescent="0.25">
      <c r="B258" s="1"/>
      <c r="C258" s="1"/>
      <c r="D258" s="1"/>
      <c r="E258" s="1"/>
      <c r="G258" s="1"/>
      <c r="H258" s="1"/>
      <c r="I258" s="1"/>
      <c r="AH258" s="2"/>
      <c r="AI258" s="2"/>
      <c r="AJ258" s="2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</row>
    <row r="259" spans="2:84" x14ac:dyDescent="0.25">
      <c r="B259" s="1"/>
      <c r="C259" s="1"/>
      <c r="D259" s="1"/>
      <c r="E259" s="1"/>
      <c r="G259" s="1"/>
      <c r="H259" s="1"/>
      <c r="I259" s="1"/>
      <c r="AH259" s="2"/>
      <c r="AI259" s="2"/>
      <c r="AJ259" s="2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</row>
    <row r="260" spans="2:84" x14ac:dyDescent="0.25">
      <c r="B260" s="1"/>
      <c r="C260" s="1"/>
      <c r="D260" s="1"/>
      <c r="E260" s="1"/>
      <c r="G260" s="1"/>
      <c r="H260" s="1"/>
      <c r="I260" s="1"/>
      <c r="AH260" s="2"/>
      <c r="AI260" s="2"/>
      <c r="AJ260" s="2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</row>
    <row r="261" spans="2:84" x14ac:dyDescent="0.25">
      <c r="B261" s="1"/>
      <c r="C261" s="1"/>
      <c r="D261" s="1"/>
      <c r="E261" s="1"/>
      <c r="G261" s="1"/>
      <c r="H261" s="1"/>
      <c r="I261" s="1"/>
      <c r="AH261" s="2"/>
      <c r="AI261" s="2"/>
      <c r="AJ261" s="2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</row>
    <row r="262" spans="2:84" ht="15.75" customHeight="1" x14ac:dyDescent="0.25">
      <c r="B262" s="1"/>
      <c r="C262" s="1"/>
      <c r="D262" s="1"/>
      <c r="E262" s="1"/>
      <c r="G262" s="1"/>
      <c r="H262" s="1"/>
      <c r="I262" s="1"/>
      <c r="AH262" s="2"/>
      <c r="AI262" s="2"/>
      <c r="AJ262" s="2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</row>
    <row r="263" spans="2:84" ht="15.75" customHeight="1" x14ac:dyDescent="0.25">
      <c r="B263" s="1"/>
      <c r="C263" s="1"/>
      <c r="D263" s="1"/>
      <c r="E263" s="1"/>
      <c r="G263" s="1"/>
      <c r="H263" s="1"/>
      <c r="I263" s="1"/>
      <c r="AH263" s="2"/>
      <c r="AI263" s="2"/>
      <c r="AJ263" s="2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</row>
    <row r="264" spans="2:84" ht="15.75" customHeight="1" x14ac:dyDescent="0.25">
      <c r="B264" s="1"/>
      <c r="C264" s="1"/>
      <c r="D264" s="1"/>
      <c r="E264" s="1"/>
      <c r="G264" s="1"/>
      <c r="H264" s="1"/>
      <c r="I264" s="1"/>
      <c r="AH264" s="2"/>
      <c r="AI264" s="2"/>
      <c r="AJ264" s="2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</row>
    <row r="265" spans="2:84" ht="15.75" customHeight="1" x14ac:dyDescent="0.25">
      <c r="B265" s="1"/>
      <c r="C265" s="1"/>
      <c r="D265" s="1"/>
      <c r="E265" s="1"/>
      <c r="G265" s="1"/>
      <c r="H265" s="1"/>
      <c r="I265" s="1"/>
      <c r="AH265" s="2"/>
      <c r="AI265" s="2"/>
      <c r="AJ265" s="2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</row>
    <row r="266" spans="2:84" ht="16.5" customHeight="1" x14ac:dyDescent="0.25">
      <c r="B266" s="1"/>
      <c r="C266" s="1"/>
      <c r="D266" s="1"/>
      <c r="E266" s="1"/>
      <c r="G266" s="1"/>
      <c r="H266" s="1"/>
      <c r="I266" s="1"/>
      <c r="AH266" s="2"/>
      <c r="AI266" s="2"/>
      <c r="AJ266" s="2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</row>
    <row r="267" spans="2:84" x14ac:dyDescent="0.25">
      <c r="B267" s="1"/>
      <c r="C267" s="1"/>
      <c r="D267" s="1"/>
      <c r="E267" s="1"/>
      <c r="G267" s="1"/>
      <c r="H267" s="1"/>
      <c r="I267" s="1"/>
      <c r="AH267" s="2"/>
      <c r="AI267" s="2"/>
      <c r="AJ267" s="2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</row>
    <row r="268" spans="2:84" x14ac:dyDescent="0.25">
      <c r="B268" s="1"/>
      <c r="C268" s="1"/>
      <c r="D268" s="1"/>
      <c r="E268" s="1"/>
      <c r="G268" s="1"/>
      <c r="H268" s="1"/>
      <c r="I268" s="1"/>
      <c r="AH268" s="2"/>
      <c r="AI268" s="2"/>
      <c r="AJ268" s="2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</row>
    <row r="269" spans="2:84" x14ac:dyDescent="0.25">
      <c r="B269" s="1"/>
      <c r="C269" s="1"/>
      <c r="D269" s="1"/>
      <c r="E269" s="1"/>
      <c r="G269" s="1"/>
      <c r="H269" s="1"/>
      <c r="I269" s="1"/>
      <c r="AH269" s="2"/>
      <c r="AI269" s="2"/>
      <c r="AJ269" s="2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</row>
    <row r="270" spans="2:84" x14ac:dyDescent="0.25">
      <c r="B270" s="1"/>
      <c r="C270" s="1"/>
      <c r="D270" s="1"/>
      <c r="E270" s="1"/>
      <c r="G270" s="1"/>
      <c r="H270" s="1"/>
      <c r="I270" s="1"/>
      <c r="AH270" s="2"/>
      <c r="AI270" s="2"/>
      <c r="AJ270" s="2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</row>
    <row r="271" spans="2:84" x14ac:dyDescent="0.25">
      <c r="B271" s="1"/>
      <c r="C271" s="1"/>
      <c r="D271" s="1"/>
      <c r="E271" s="1"/>
      <c r="G271" s="1"/>
      <c r="H271" s="1"/>
      <c r="I271" s="1"/>
      <c r="AH271" s="2"/>
      <c r="AI271" s="2"/>
      <c r="AJ271" s="2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</row>
    <row r="272" spans="2:84" x14ac:dyDescent="0.25">
      <c r="B272" s="1"/>
      <c r="C272" s="1"/>
      <c r="D272" s="1"/>
      <c r="E272" s="1"/>
      <c r="G272" s="1"/>
      <c r="H272" s="1"/>
      <c r="I272" s="1"/>
      <c r="AH272" s="2"/>
      <c r="AI272" s="2"/>
      <c r="AJ272" s="2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</row>
    <row r="273" spans="2:84" x14ac:dyDescent="0.25">
      <c r="B273" s="12" t="s">
        <v>9</v>
      </c>
      <c r="C273" s="1"/>
      <c r="D273" s="1"/>
      <c r="E273" s="1"/>
      <c r="G273" s="1"/>
      <c r="H273" s="1"/>
      <c r="I273" s="1"/>
      <c r="AH273" s="2"/>
      <c r="AI273" s="2"/>
      <c r="AJ273" s="2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</row>
    <row r="274" spans="2:84" x14ac:dyDescent="0.25">
      <c r="E274" s="1"/>
      <c r="G274" s="1"/>
      <c r="H274" s="1"/>
      <c r="I274" s="1"/>
      <c r="AH274" s="2"/>
      <c r="AI274" s="2"/>
      <c r="AJ274" s="2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</row>
    <row r="275" spans="2:84" x14ac:dyDescent="0.25">
      <c r="E275" s="1"/>
      <c r="G275" s="1"/>
      <c r="H275" s="1"/>
      <c r="I275" s="1"/>
      <c r="AH275" s="2"/>
      <c r="AI275" s="2"/>
      <c r="AJ275" s="2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</row>
    <row r="276" spans="2:84" x14ac:dyDescent="0.25">
      <c r="E276" s="1"/>
      <c r="G276" s="1"/>
      <c r="H276" s="1"/>
      <c r="I276" s="1"/>
      <c r="AH276" s="2"/>
      <c r="AI276" s="2"/>
      <c r="AJ276" s="2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</row>
    <row r="277" spans="2:84" x14ac:dyDescent="0.25">
      <c r="E277" s="1"/>
      <c r="G277" s="1"/>
      <c r="H277" s="1"/>
      <c r="I277" s="1"/>
      <c r="AH277" s="2"/>
      <c r="AI277" s="2"/>
      <c r="AJ277" s="2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</row>
    <row r="278" spans="2:84" x14ac:dyDescent="0.25">
      <c r="E278" s="1"/>
      <c r="G278" s="1"/>
      <c r="H278" s="1"/>
      <c r="I278" s="1"/>
      <c r="AH278" s="2"/>
      <c r="AI278" s="2"/>
      <c r="AJ278" s="2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</row>
    <row r="279" spans="2:84" x14ac:dyDescent="0.25">
      <c r="E279" s="1"/>
      <c r="G279" s="1"/>
      <c r="H279" s="1"/>
      <c r="I279" s="1"/>
      <c r="AH279" s="2"/>
      <c r="AI279" s="2"/>
      <c r="AJ279" s="2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</row>
    <row r="280" spans="2:84" x14ac:dyDescent="0.25">
      <c r="E280" s="1"/>
      <c r="G280" s="1"/>
      <c r="H280" s="1"/>
      <c r="I280" s="1"/>
      <c r="AH280" s="2"/>
      <c r="AI280" s="2"/>
      <c r="AJ280" s="2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</row>
    <row r="281" spans="2:84" x14ac:dyDescent="0.25">
      <c r="E281" s="1"/>
      <c r="G281" s="1"/>
      <c r="H281" s="1"/>
      <c r="I281" s="1"/>
      <c r="AH281" s="2"/>
      <c r="AI281" s="2"/>
      <c r="AJ281" s="2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</row>
    <row r="282" spans="2:84" x14ac:dyDescent="0.25">
      <c r="E282" s="1"/>
      <c r="G282" s="1"/>
      <c r="H282" s="1"/>
      <c r="I282" s="1"/>
      <c r="AH282" s="2"/>
      <c r="AI282" s="2"/>
      <c r="AJ282" s="2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</row>
    <row r="283" spans="2:84" x14ac:dyDescent="0.25">
      <c r="E283" s="1"/>
      <c r="G283" s="1"/>
      <c r="H283" s="1"/>
      <c r="I283" s="1"/>
      <c r="J283"/>
      <c r="K283"/>
      <c r="L283"/>
      <c r="M283"/>
      <c r="N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G283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</row>
    <row r="284" spans="2:84" x14ac:dyDescent="0.25">
      <c r="E284" s="1"/>
      <c r="G284" s="1"/>
      <c r="H284" s="1"/>
      <c r="I284" s="1"/>
      <c r="J284"/>
      <c r="K284"/>
      <c r="L284"/>
      <c r="M284"/>
      <c r="N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G284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</row>
    <row r="285" spans="2:84" x14ac:dyDescent="0.25">
      <c r="E285" s="1"/>
      <c r="G285" s="1"/>
      <c r="H285" s="1"/>
      <c r="I285" s="1"/>
      <c r="J285"/>
      <c r="K285"/>
      <c r="L285"/>
      <c r="M285"/>
      <c r="N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G285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</row>
    <row r="286" spans="2:84" x14ac:dyDescent="0.25">
      <c r="E286" s="1"/>
      <c r="G286" s="1"/>
      <c r="H286" s="1"/>
      <c r="I286" s="1"/>
      <c r="J286"/>
      <c r="K286"/>
      <c r="L286"/>
      <c r="M286"/>
      <c r="N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G286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</row>
    <row r="287" spans="2:84" x14ac:dyDescent="0.25">
      <c r="E287" s="1"/>
      <c r="G287" s="1"/>
      <c r="H287" s="1"/>
      <c r="I287" s="1"/>
      <c r="J287"/>
      <c r="K287"/>
      <c r="L287"/>
      <c r="M287"/>
      <c r="N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G287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</row>
    <row r="288" spans="2:84" x14ac:dyDescent="0.25">
      <c r="E288" s="1"/>
      <c r="G288" s="1"/>
      <c r="H288" s="1"/>
      <c r="I288" s="1"/>
      <c r="J288"/>
      <c r="K288"/>
      <c r="L288"/>
      <c r="M288"/>
      <c r="N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G288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</row>
    <row r="289" spans="1:84" x14ac:dyDescent="0.25">
      <c r="E289" s="1"/>
      <c r="G289" s="1"/>
      <c r="H289" s="1"/>
      <c r="I289" s="1"/>
      <c r="J289"/>
      <c r="K289"/>
      <c r="L289"/>
      <c r="M289"/>
      <c r="N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G289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</row>
    <row r="290" spans="1:84" x14ac:dyDescent="0.25">
      <c r="E290" s="1"/>
      <c r="G290" s="1"/>
      <c r="H290" s="1"/>
      <c r="I290" s="1"/>
      <c r="J290"/>
      <c r="K290"/>
      <c r="L290"/>
      <c r="M290"/>
      <c r="N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G290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</row>
    <row r="291" spans="1:84" x14ac:dyDescent="0.25">
      <c r="E291" s="1"/>
      <c r="J291"/>
      <c r="K291"/>
      <c r="L291"/>
      <c r="M291"/>
      <c r="N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G29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</row>
    <row r="292" spans="1:84" x14ac:dyDescent="0.25">
      <c r="E292" s="1"/>
      <c r="J292"/>
      <c r="K292"/>
      <c r="L292"/>
      <c r="M292"/>
      <c r="N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G292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</row>
    <row r="293" spans="1:84" x14ac:dyDescent="0.25">
      <c r="E293" s="1"/>
      <c r="J293"/>
      <c r="K293"/>
      <c r="L293"/>
      <c r="M293"/>
      <c r="N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G293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</row>
    <row r="294" spans="1:84" x14ac:dyDescent="0.25">
      <c r="E294" s="1"/>
      <c r="J294"/>
      <c r="K294"/>
      <c r="L294"/>
      <c r="M294"/>
      <c r="N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G294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</row>
    <row r="295" spans="1:84" x14ac:dyDescent="0.25">
      <c r="J295"/>
      <c r="K295"/>
      <c r="L295"/>
      <c r="M295"/>
      <c r="N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G295"/>
    </row>
    <row r="296" spans="1:84" x14ac:dyDescent="0.25">
      <c r="J296"/>
      <c r="K296"/>
      <c r="L296"/>
      <c r="M296"/>
      <c r="N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G296"/>
    </row>
    <row r="297" spans="1:84" ht="3.6" customHeight="1" x14ac:dyDescent="0.25">
      <c r="A297" s="154" t="s">
        <v>0</v>
      </c>
      <c r="J297"/>
      <c r="K297"/>
      <c r="L297"/>
      <c r="M297"/>
      <c r="N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G297"/>
    </row>
    <row r="298" spans="1:84" ht="4.9000000000000004" customHeight="1" x14ac:dyDescent="0.25">
      <c r="A298" s="153" t="s">
        <v>1</v>
      </c>
      <c r="J298"/>
      <c r="K298"/>
      <c r="L298"/>
      <c r="M298"/>
      <c r="N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G298"/>
    </row>
    <row r="299" spans="1:84" ht="4.9000000000000004" customHeight="1" x14ac:dyDescent="0.25">
      <c r="A299" s="153" t="s">
        <v>3</v>
      </c>
      <c r="J299"/>
      <c r="K299"/>
      <c r="L299"/>
      <c r="M299"/>
      <c r="N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G299"/>
    </row>
    <row r="300" spans="1:84" ht="4.1500000000000004" customHeight="1" x14ac:dyDescent="0.25">
      <c r="A300" s="154" t="s">
        <v>2</v>
      </c>
      <c r="J300"/>
      <c r="K300"/>
      <c r="L300"/>
      <c r="M300"/>
      <c r="N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G300"/>
    </row>
    <row r="301" spans="1:84" x14ac:dyDescent="0.25">
      <c r="J301"/>
      <c r="K301"/>
      <c r="L301"/>
      <c r="M301"/>
      <c r="N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G301"/>
    </row>
    <row r="302" spans="1:84" x14ac:dyDescent="0.25">
      <c r="J302"/>
      <c r="K302"/>
      <c r="L302"/>
      <c r="M302"/>
      <c r="N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G302"/>
    </row>
    <row r="303" spans="1:84" ht="3.6" customHeight="1" x14ac:dyDescent="0.25">
      <c r="A303" s="155" t="s">
        <v>7</v>
      </c>
      <c r="J303"/>
      <c r="K303"/>
      <c r="L303"/>
      <c r="M303"/>
      <c r="N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G303"/>
    </row>
    <row r="304" spans="1:84" ht="4.1500000000000004" customHeight="1" x14ac:dyDescent="0.25">
      <c r="A304" s="155" t="s">
        <v>8</v>
      </c>
      <c r="J304"/>
      <c r="K304"/>
      <c r="L304"/>
      <c r="M304"/>
      <c r="N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G304"/>
    </row>
    <row r="305" spans="10:33" x14ac:dyDescent="0.25">
      <c r="J305"/>
      <c r="K305"/>
      <c r="L305"/>
      <c r="M305"/>
      <c r="N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G305"/>
    </row>
    <row r="306" spans="10:33" x14ac:dyDescent="0.25">
      <c r="J306"/>
      <c r="K306"/>
      <c r="L306"/>
      <c r="M306"/>
      <c r="N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G306"/>
    </row>
    <row r="307" spans="10:33" x14ac:dyDescent="0.25">
      <c r="J307"/>
      <c r="K307"/>
      <c r="L307"/>
      <c r="M307"/>
      <c r="N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G307"/>
    </row>
    <row r="308" spans="10:33" x14ac:dyDescent="0.25">
      <c r="J308"/>
      <c r="K308"/>
      <c r="L308"/>
      <c r="M308"/>
      <c r="N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G308"/>
    </row>
    <row r="309" spans="10:33" x14ac:dyDescent="0.25">
      <c r="J309"/>
      <c r="K309"/>
      <c r="L309"/>
      <c r="M309"/>
      <c r="N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G309"/>
    </row>
    <row r="310" spans="10:33" x14ac:dyDescent="0.25">
      <c r="J310"/>
      <c r="K310"/>
      <c r="L310"/>
      <c r="M310"/>
      <c r="N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G310"/>
    </row>
    <row r="311" spans="10:33" x14ac:dyDescent="0.25">
      <c r="J311"/>
      <c r="K311"/>
      <c r="L311"/>
      <c r="M311"/>
      <c r="N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G311"/>
    </row>
    <row r="312" spans="10:33" x14ac:dyDescent="0.25">
      <c r="J312"/>
      <c r="K312"/>
      <c r="L312"/>
      <c r="M312"/>
      <c r="N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G312"/>
    </row>
    <row r="313" spans="10:33" x14ac:dyDescent="0.25">
      <c r="J313"/>
      <c r="K313"/>
      <c r="L313"/>
      <c r="M313"/>
      <c r="N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G313"/>
    </row>
    <row r="314" spans="10:33" x14ac:dyDescent="0.25">
      <c r="J314"/>
      <c r="K314"/>
      <c r="L314"/>
      <c r="M314"/>
      <c r="N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G314"/>
    </row>
    <row r="315" spans="10:33" x14ac:dyDescent="0.25">
      <c r="J315"/>
      <c r="K315"/>
      <c r="L315"/>
      <c r="M315"/>
      <c r="N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G315"/>
    </row>
    <row r="316" spans="10:33" x14ac:dyDescent="0.25">
      <c r="J316"/>
      <c r="K316"/>
      <c r="L316"/>
      <c r="M316"/>
      <c r="N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G316"/>
    </row>
    <row r="317" spans="10:33" x14ac:dyDescent="0.25">
      <c r="J317"/>
      <c r="K317"/>
      <c r="L317"/>
      <c r="M317"/>
      <c r="N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G317"/>
    </row>
    <row r="318" spans="10:33" x14ac:dyDescent="0.25">
      <c r="J318"/>
      <c r="K318"/>
      <c r="L318"/>
      <c r="M318"/>
      <c r="N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G318"/>
    </row>
    <row r="319" spans="10:33" x14ac:dyDescent="0.25">
      <c r="J319"/>
      <c r="K319"/>
      <c r="L319"/>
      <c r="M319"/>
      <c r="N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G319"/>
    </row>
    <row r="320" spans="10:33" x14ac:dyDescent="0.25">
      <c r="J320"/>
      <c r="K320"/>
      <c r="L320"/>
      <c r="M320"/>
      <c r="N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G320"/>
    </row>
    <row r="321" spans="10:33" x14ac:dyDescent="0.25">
      <c r="J321"/>
      <c r="K321"/>
      <c r="L321"/>
      <c r="M321"/>
      <c r="N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G321"/>
    </row>
    <row r="322" spans="10:33" x14ac:dyDescent="0.25">
      <c r="J322"/>
      <c r="K322"/>
      <c r="L322"/>
      <c r="M322"/>
      <c r="N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G322"/>
    </row>
    <row r="323" spans="10:33" x14ac:dyDescent="0.25">
      <c r="J323"/>
      <c r="K323"/>
      <c r="L323"/>
      <c r="M323"/>
      <c r="N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G323"/>
    </row>
    <row r="324" spans="10:33" x14ac:dyDescent="0.25">
      <c r="J324"/>
      <c r="K324"/>
      <c r="L324"/>
      <c r="M324"/>
      <c r="N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G324"/>
    </row>
    <row r="325" spans="10:33" x14ac:dyDescent="0.25">
      <c r="J325"/>
      <c r="K325"/>
      <c r="L325"/>
      <c r="M325"/>
      <c r="N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G325"/>
    </row>
    <row r="326" spans="10:33" x14ac:dyDescent="0.25">
      <c r="J326"/>
      <c r="K326"/>
      <c r="L326"/>
      <c r="M326"/>
      <c r="N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G326"/>
    </row>
    <row r="327" spans="10:33" x14ac:dyDescent="0.25">
      <c r="J327"/>
      <c r="K327"/>
      <c r="L327"/>
      <c r="M327"/>
      <c r="N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G327"/>
    </row>
    <row r="328" spans="10:33" x14ac:dyDescent="0.25">
      <c r="J328"/>
      <c r="K328"/>
      <c r="L328"/>
      <c r="M328"/>
      <c r="N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G328"/>
    </row>
    <row r="329" spans="10:33" x14ac:dyDescent="0.25">
      <c r="J329"/>
      <c r="K329"/>
      <c r="L329"/>
      <c r="M329"/>
      <c r="N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G329"/>
    </row>
    <row r="330" spans="10:33" x14ac:dyDescent="0.25">
      <c r="J330"/>
      <c r="K330"/>
      <c r="L330"/>
      <c r="M330"/>
      <c r="N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G330"/>
    </row>
    <row r="331" spans="10:33" x14ac:dyDescent="0.25">
      <c r="J331"/>
      <c r="K331"/>
      <c r="L331"/>
      <c r="M331"/>
      <c r="N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G331"/>
    </row>
    <row r="332" spans="10:33" x14ac:dyDescent="0.25">
      <c r="J332"/>
      <c r="K332"/>
      <c r="L332"/>
      <c r="M332"/>
      <c r="N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G332"/>
    </row>
    <row r="333" spans="10:33" x14ac:dyDescent="0.25">
      <c r="J333"/>
      <c r="K333"/>
      <c r="L333"/>
      <c r="M333"/>
      <c r="N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G333"/>
    </row>
    <row r="334" spans="10:33" x14ac:dyDescent="0.25">
      <c r="J334"/>
      <c r="K334"/>
      <c r="L334"/>
      <c r="M334"/>
      <c r="N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G334"/>
    </row>
    <row r="335" spans="10:33" x14ac:dyDescent="0.25">
      <c r="J335"/>
      <c r="K335"/>
      <c r="L335"/>
      <c r="M335"/>
      <c r="N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G335"/>
    </row>
    <row r="336" spans="10:33" x14ac:dyDescent="0.25">
      <c r="J336"/>
      <c r="K336"/>
      <c r="L336"/>
      <c r="M336"/>
      <c r="N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G336"/>
    </row>
    <row r="337" spans="10:33" x14ac:dyDescent="0.25">
      <c r="J337"/>
      <c r="K337"/>
      <c r="L337"/>
      <c r="M337"/>
      <c r="N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G337"/>
    </row>
    <row r="338" spans="10:33" x14ac:dyDescent="0.25">
      <c r="J338"/>
      <c r="K338"/>
      <c r="L338"/>
      <c r="M338"/>
      <c r="N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G338"/>
    </row>
    <row r="339" spans="10:33" x14ac:dyDescent="0.25">
      <c r="J339"/>
      <c r="K339"/>
      <c r="L339"/>
      <c r="M339"/>
      <c r="N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G339"/>
    </row>
    <row r="340" spans="10:33" x14ac:dyDescent="0.25">
      <c r="J340"/>
      <c r="K340"/>
      <c r="L340"/>
      <c r="M340"/>
      <c r="N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G340"/>
    </row>
    <row r="341" spans="10:33" x14ac:dyDescent="0.25">
      <c r="J341"/>
      <c r="K341"/>
      <c r="L341"/>
      <c r="M341"/>
      <c r="N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G341"/>
    </row>
    <row r="342" spans="10:33" x14ac:dyDescent="0.25">
      <c r="J342"/>
      <c r="K342"/>
      <c r="L342"/>
      <c r="M342"/>
      <c r="N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G342"/>
    </row>
    <row r="343" spans="10:33" x14ac:dyDescent="0.25">
      <c r="J343"/>
      <c r="K343"/>
      <c r="L343"/>
      <c r="M343"/>
      <c r="N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G343"/>
    </row>
    <row r="344" spans="10:33" x14ac:dyDescent="0.25">
      <c r="J344"/>
      <c r="K344"/>
      <c r="L344"/>
      <c r="M344"/>
      <c r="N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G344"/>
    </row>
    <row r="345" spans="10:33" x14ac:dyDescent="0.25">
      <c r="J345"/>
      <c r="K345"/>
      <c r="L345"/>
      <c r="M345"/>
      <c r="N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G345"/>
    </row>
    <row r="346" spans="10:33" x14ac:dyDescent="0.25">
      <c r="J346"/>
      <c r="K346"/>
      <c r="L346"/>
      <c r="M346"/>
      <c r="N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G346"/>
    </row>
    <row r="347" spans="10:33" x14ac:dyDescent="0.25">
      <c r="J347"/>
      <c r="K347"/>
      <c r="L347"/>
      <c r="M347"/>
      <c r="N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G347"/>
    </row>
    <row r="348" spans="10:33" x14ac:dyDescent="0.25">
      <c r="J348"/>
      <c r="K348"/>
      <c r="L348"/>
      <c r="M348"/>
      <c r="N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G348"/>
    </row>
    <row r="349" spans="10:33" x14ac:dyDescent="0.25">
      <c r="J349"/>
      <c r="K349"/>
      <c r="L349"/>
      <c r="M349"/>
      <c r="N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G349"/>
    </row>
    <row r="350" spans="10:33" x14ac:dyDescent="0.25">
      <c r="J350"/>
      <c r="K350"/>
      <c r="L350"/>
      <c r="M350"/>
      <c r="N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G350"/>
    </row>
    <row r="351" spans="10:33" x14ac:dyDescent="0.25">
      <c r="J351"/>
      <c r="K351"/>
      <c r="L351"/>
      <c r="M351"/>
      <c r="N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G351"/>
    </row>
    <row r="352" spans="10:33" x14ac:dyDescent="0.25">
      <c r="J352"/>
      <c r="K352"/>
      <c r="L352"/>
      <c r="M352"/>
      <c r="N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G352"/>
    </row>
    <row r="353" spans="10:33" x14ac:dyDescent="0.25">
      <c r="J353"/>
      <c r="K353"/>
      <c r="L353"/>
      <c r="M353"/>
      <c r="N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G353"/>
    </row>
    <row r="354" spans="10:33" x14ac:dyDescent="0.25">
      <c r="J354"/>
      <c r="K354"/>
      <c r="L354"/>
      <c r="M354"/>
      <c r="N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G354"/>
    </row>
    <row r="355" spans="10:33" x14ac:dyDescent="0.25">
      <c r="J355"/>
      <c r="K355"/>
      <c r="L355"/>
      <c r="M355"/>
      <c r="N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G355"/>
    </row>
    <row r="356" spans="10:33" x14ac:dyDescent="0.25">
      <c r="J356"/>
      <c r="K356"/>
      <c r="L356"/>
      <c r="M356"/>
      <c r="N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G356"/>
    </row>
    <row r="357" spans="10:33" x14ac:dyDescent="0.25">
      <c r="J357"/>
      <c r="K357"/>
      <c r="L357"/>
      <c r="M357"/>
      <c r="N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G357"/>
    </row>
    <row r="358" spans="10:33" x14ac:dyDescent="0.25">
      <c r="J358"/>
      <c r="K358"/>
      <c r="L358"/>
      <c r="M358"/>
      <c r="N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G358"/>
    </row>
    <row r="359" spans="10:33" x14ac:dyDescent="0.25">
      <c r="J359"/>
      <c r="K359"/>
      <c r="L359"/>
      <c r="M359"/>
      <c r="N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G359"/>
    </row>
    <row r="360" spans="10:33" x14ac:dyDescent="0.25">
      <c r="J360"/>
      <c r="K360"/>
      <c r="L360"/>
      <c r="M360"/>
      <c r="N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G360"/>
    </row>
    <row r="361" spans="10:33" x14ac:dyDescent="0.25">
      <c r="J361"/>
      <c r="K361"/>
      <c r="L361"/>
      <c r="M361"/>
      <c r="N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G361"/>
    </row>
    <row r="362" spans="10:33" x14ac:dyDescent="0.25">
      <c r="J362"/>
      <c r="K362"/>
      <c r="L362"/>
      <c r="M362"/>
      <c r="N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G362"/>
    </row>
    <row r="363" spans="10:33" x14ac:dyDescent="0.25">
      <c r="J363"/>
      <c r="K363"/>
      <c r="L363"/>
      <c r="M363"/>
      <c r="N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G363"/>
    </row>
    <row r="364" spans="10:33" x14ac:dyDescent="0.25">
      <c r="J364"/>
      <c r="K364"/>
      <c r="L364"/>
      <c r="M364"/>
      <c r="N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G364"/>
    </row>
    <row r="365" spans="10:33" x14ac:dyDescent="0.25">
      <c r="J365"/>
      <c r="K365"/>
      <c r="L365"/>
      <c r="M365"/>
      <c r="N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G365"/>
    </row>
    <row r="366" spans="10:33" x14ac:dyDescent="0.25">
      <c r="J366"/>
      <c r="K366"/>
      <c r="L366"/>
      <c r="M366"/>
      <c r="N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G366"/>
    </row>
    <row r="367" spans="10:33" x14ac:dyDescent="0.25">
      <c r="J367"/>
      <c r="K367"/>
      <c r="L367"/>
      <c r="M367"/>
      <c r="N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G367"/>
    </row>
    <row r="368" spans="10:33" x14ac:dyDescent="0.25">
      <c r="J368"/>
      <c r="K368"/>
      <c r="L368"/>
      <c r="M368"/>
      <c r="N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G368"/>
    </row>
    <row r="369" spans="10:33" x14ac:dyDescent="0.25">
      <c r="J369"/>
      <c r="K369"/>
      <c r="L369"/>
      <c r="M369"/>
      <c r="N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G369"/>
    </row>
    <row r="370" spans="10:33" x14ac:dyDescent="0.25">
      <c r="J370"/>
      <c r="K370"/>
      <c r="L370"/>
      <c r="M370"/>
      <c r="N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G370"/>
    </row>
    <row r="371" spans="10:33" x14ac:dyDescent="0.25">
      <c r="J371"/>
      <c r="K371"/>
      <c r="L371"/>
      <c r="M371"/>
      <c r="N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G371"/>
    </row>
    <row r="372" spans="10:33" x14ac:dyDescent="0.25">
      <c r="J372"/>
      <c r="K372"/>
      <c r="L372"/>
      <c r="M372"/>
      <c r="N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G372"/>
    </row>
    <row r="373" spans="10:33" x14ac:dyDescent="0.25">
      <c r="J373"/>
      <c r="K373"/>
      <c r="L373"/>
      <c r="M373"/>
      <c r="N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G373"/>
    </row>
    <row r="374" spans="10:33" x14ac:dyDescent="0.25">
      <c r="J374"/>
      <c r="K374"/>
      <c r="L374"/>
      <c r="M374"/>
      <c r="N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G374"/>
    </row>
    <row r="375" spans="10:33" x14ac:dyDescent="0.25">
      <c r="J375"/>
      <c r="K375"/>
      <c r="L375"/>
      <c r="M375"/>
      <c r="N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G375"/>
    </row>
    <row r="376" spans="10:33" x14ac:dyDescent="0.25">
      <c r="J376"/>
      <c r="K376"/>
      <c r="L376"/>
      <c r="M376"/>
      <c r="N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G376"/>
    </row>
    <row r="377" spans="10:33" x14ac:dyDescent="0.25">
      <c r="J377"/>
      <c r="K377"/>
      <c r="L377"/>
      <c r="M377"/>
      <c r="N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G377"/>
    </row>
    <row r="378" spans="10:33" x14ac:dyDescent="0.25">
      <c r="J378"/>
      <c r="K378"/>
      <c r="L378"/>
      <c r="M378"/>
      <c r="N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G378"/>
    </row>
    <row r="379" spans="10:33" x14ac:dyDescent="0.25">
      <c r="J379"/>
      <c r="K379"/>
      <c r="L379"/>
      <c r="M379"/>
      <c r="N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G379"/>
    </row>
    <row r="380" spans="10:33" x14ac:dyDescent="0.25">
      <c r="J380"/>
      <c r="K380"/>
      <c r="L380"/>
      <c r="M380"/>
      <c r="N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G380"/>
    </row>
    <row r="381" spans="10:33" x14ac:dyDescent="0.25">
      <c r="J381"/>
      <c r="K381"/>
      <c r="L381"/>
      <c r="M381"/>
      <c r="N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G381"/>
    </row>
    <row r="382" spans="10:33" x14ac:dyDescent="0.25">
      <c r="J382"/>
      <c r="K382"/>
      <c r="L382"/>
      <c r="M382"/>
      <c r="N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G382"/>
    </row>
    <row r="383" spans="10:33" x14ac:dyDescent="0.25">
      <c r="J383"/>
      <c r="K383"/>
      <c r="L383"/>
      <c r="M383"/>
      <c r="N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G383"/>
    </row>
    <row r="384" spans="10:33" x14ac:dyDescent="0.25">
      <c r="J384"/>
      <c r="K384"/>
      <c r="L384"/>
      <c r="M384"/>
      <c r="N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G384"/>
    </row>
    <row r="385" spans="10:33" x14ac:dyDescent="0.25">
      <c r="J385"/>
      <c r="K385"/>
      <c r="L385"/>
      <c r="M385"/>
      <c r="N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G385"/>
    </row>
    <row r="386" spans="10:33" x14ac:dyDescent="0.25">
      <c r="J386"/>
      <c r="K386"/>
      <c r="L386"/>
      <c r="M386"/>
      <c r="N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G386"/>
    </row>
    <row r="387" spans="10:33" x14ac:dyDescent="0.25">
      <c r="J387"/>
      <c r="K387"/>
      <c r="L387"/>
      <c r="M387"/>
      <c r="N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G387"/>
    </row>
    <row r="388" spans="10:33" x14ac:dyDescent="0.25">
      <c r="J388"/>
      <c r="K388"/>
      <c r="L388"/>
      <c r="M388"/>
      <c r="N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G388"/>
    </row>
    <row r="389" spans="10:33" x14ac:dyDescent="0.25">
      <c r="J389"/>
      <c r="K389"/>
      <c r="L389"/>
      <c r="M389"/>
      <c r="N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G389"/>
    </row>
    <row r="390" spans="10:33" x14ac:dyDescent="0.25">
      <c r="J390"/>
      <c r="K390"/>
      <c r="L390"/>
      <c r="M390"/>
      <c r="N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G390"/>
    </row>
    <row r="391" spans="10:33" x14ac:dyDescent="0.25">
      <c r="J391"/>
      <c r="K391"/>
      <c r="L391"/>
      <c r="M391"/>
      <c r="N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G391"/>
    </row>
    <row r="392" spans="10:33" x14ac:dyDescent="0.25">
      <c r="J392"/>
      <c r="K392"/>
      <c r="L392"/>
      <c r="M392"/>
      <c r="N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G392"/>
    </row>
    <row r="393" spans="10:33" x14ac:dyDescent="0.25">
      <c r="J393"/>
      <c r="K393"/>
      <c r="L393"/>
      <c r="M393"/>
      <c r="N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G393"/>
    </row>
    <row r="394" spans="10:33" x14ac:dyDescent="0.25">
      <c r="J394"/>
      <c r="K394"/>
      <c r="L394"/>
      <c r="M394"/>
      <c r="N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G394"/>
    </row>
    <row r="395" spans="10:33" x14ac:dyDescent="0.25">
      <c r="J395"/>
      <c r="K395"/>
      <c r="L395"/>
      <c r="M395"/>
      <c r="N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G395"/>
    </row>
    <row r="396" spans="10:33" x14ac:dyDescent="0.25">
      <c r="J396"/>
      <c r="K396"/>
      <c r="L396"/>
      <c r="M396"/>
      <c r="N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G396"/>
    </row>
    <row r="397" spans="10:33" x14ac:dyDescent="0.25">
      <c r="J397"/>
      <c r="K397"/>
      <c r="L397"/>
      <c r="M397"/>
      <c r="N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G397"/>
    </row>
    <row r="398" spans="10:33" x14ac:dyDescent="0.25">
      <c r="J398"/>
      <c r="K398"/>
      <c r="L398"/>
      <c r="M398"/>
      <c r="N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G398"/>
    </row>
    <row r="399" spans="10:33" x14ac:dyDescent="0.25">
      <c r="J399"/>
      <c r="K399"/>
      <c r="L399"/>
      <c r="M399"/>
      <c r="N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G399"/>
    </row>
    <row r="400" spans="10:33" x14ac:dyDescent="0.25">
      <c r="J400"/>
      <c r="K400"/>
      <c r="L400"/>
      <c r="M400"/>
      <c r="N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G400"/>
    </row>
    <row r="401" spans="10:33" x14ac:dyDescent="0.25">
      <c r="J401"/>
      <c r="K401"/>
      <c r="L401"/>
      <c r="M401"/>
      <c r="N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G401"/>
    </row>
    <row r="402" spans="10:33" x14ac:dyDescent="0.25">
      <c r="J402"/>
      <c r="K402"/>
      <c r="L402"/>
      <c r="M402"/>
      <c r="N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G402"/>
    </row>
    <row r="403" spans="10:33" x14ac:dyDescent="0.25">
      <c r="J403"/>
      <c r="K403"/>
      <c r="L403"/>
      <c r="M403"/>
      <c r="N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G403"/>
    </row>
    <row r="404" spans="10:33" x14ac:dyDescent="0.25">
      <c r="J404"/>
      <c r="K404"/>
      <c r="L404"/>
      <c r="M404"/>
      <c r="N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G404"/>
    </row>
    <row r="405" spans="10:33" x14ac:dyDescent="0.25">
      <c r="J405"/>
      <c r="K405"/>
      <c r="L405"/>
      <c r="M405"/>
      <c r="N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G405"/>
    </row>
    <row r="406" spans="10:33" x14ac:dyDescent="0.25">
      <c r="J406"/>
      <c r="K406"/>
      <c r="L406"/>
      <c r="M406"/>
      <c r="N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G406"/>
    </row>
    <row r="407" spans="10:33" x14ac:dyDescent="0.25">
      <c r="J407"/>
      <c r="K407"/>
      <c r="L407"/>
      <c r="M407"/>
      <c r="N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G407"/>
    </row>
    <row r="408" spans="10:33" x14ac:dyDescent="0.25">
      <c r="J408"/>
      <c r="K408"/>
      <c r="L408"/>
      <c r="M408"/>
      <c r="N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G408"/>
    </row>
    <row r="409" spans="10:33" x14ac:dyDescent="0.25">
      <c r="J409"/>
      <c r="K409"/>
      <c r="L409"/>
      <c r="M409"/>
      <c r="N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G409"/>
    </row>
    <row r="410" spans="10:33" x14ac:dyDescent="0.25">
      <c r="J410"/>
      <c r="K410"/>
      <c r="L410"/>
      <c r="M410"/>
      <c r="N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G410"/>
    </row>
    <row r="411" spans="10:33" x14ac:dyDescent="0.25">
      <c r="J411"/>
      <c r="K411"/>
      <c r="L411"/>
      <c r="M411"/>
      <c r="N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G411"/>
    </row>
    <row r="412" spans="10:33" x14ac:dyDescent="0.25">
      <c r="J412"/>
      <c r="K412"/>
      <c r="L412"/>
      <c r="M412"/>
      <c r="N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G412"/>
    </row>
    <row r="413" spans="10:33" x14ac:dyDescent="0.25">
      <c r="J413"/>
      <c r="K413"/>
      <c r="L413"/>
      <c r="M413"/>
      <c r="N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G413"/>
    </row>
    <row r="414" spans="10:33" x14ac:dyDescent="0.25">
      <c r="J414"/>
      <c r="K414"/>
      <c r="L414"/>
      <c r="M414"/>
      <c r="N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G414"/>
    </row>
    <row r="415" spans="10:33" x14ac:dyDescent="0.25">
      <c r="J415"/>
      <c r="K415"/>
      <c r="L415"/>
      <c r="M415"/>
      <c r="N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G415"/>
    </row>
    <row r="416" spans="10:33" x14ac:dyDescent="0.25">
      <c r="J416"/>
      <c r="K416"/>
      <c r="L416"/>
      <c r="M416"/>
      <c r="N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G416"/>
    </row>
    <row r="417" spans="10:33" x14ac:dyDescent="0.25">
      <c r="J417"/>
      <c r="K417"/>
      <c r="L417"/>
      <c r="M417"/>
      <c r="N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G417"/>
    </row>
    <row r="418" spans="10:33" x14ac:dyDescent="0.25">
      <c r="J418"/>
      <c r="K418"/>
      <c r="L418"/>
      <c r="M418"/>
      <c r="N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G418"/>
    </row>
    <row r="419" spans="10:33" x14ac:dyDescent="0.25">
      <c r="J419"/>
      <c r="K419"/>
      <c r="L419"/>
      <c r="M419"/>
      <c r="N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G419"/>
    </row>
    <row r="420" spans="10:33" x14ac:dyDescent="0.25">
      <c r="J420"/>
      <c r="K420"/>
      <c r="L420"/>
      <c r="M420"/>
      <c r="N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G420"/>
    </row>
    <row r="421" spans="10:33" x14ac:dyDescent="0.25">
      <c r="J421"/>
      <c r="K421"/>
      <c r="L421"/>
      <c r="M421"/>
      <c r="N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G421"/>
    </row>
    <row r="422" spans="10:33" x14ac:dyDescent="0.25">
      <c r="J422"/>
      <c r="K422"/>
      <c r="L422"/>
      <c r="M422"/>
      <c r="N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G422"/>
    </row>
    <row r="423" spans="10:33" x14ac:dyDescent="0.25">
      <c r="J423"/>
      <c r="K423"/>
      <c r="L423"/>
      <c r="M423"/>
      <c r="N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G423"/>
    </row>
    <row r="424" spans="10:33" x14ac:dyDescent="0.25">
      <c r="J424"/>
      <c r="K424"/>
      <c r="L424"/>
      <c r="M424"/>
      <c r="N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G424"/>
    </row>
    <row r="425" spans="10:33" x14ac:dyDescent="0.25">
      <c r="J425"/>
      <c r="K425"/>
      <c r="L425"/>
      <c r="M425"/>
      <c r="N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G425"/>
    </row>
    <row r="426" spans="10:33" x14ac:dyDescent="0.25">
      <c r="J426"/>
      <c r="K426"/>
      <c r="L426"/>
      <c r="M426"/>
      <c r="N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G426"/>
    </row>
    <row r="427" spans="10:33" x14ac:dyDescent="0.25">
      <c r="J427"/>
      <c r="K427"/>
      <c r="L427"/>
      <c r="M427"/>
      <c r="N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G427"/>
    </row>
    <row r="428" spans="10:33" x14ac:dyDescent="0.25">
      <c r="J428"/>
      <c r="K428"/>
      <c r="L428"/>
      <c r="M428"/>
      <c r="N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G428"/>
    </row>
    <row r="429" spans="10:33" x14ac:dyDescent="0.25">
      <c r="J429"/>
      <c r="K429"/>
      <c r="L429"/>
      <c r="M429"/>
      <c r="N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G429"/>
    </row>
    <row r="430" spans="10:33" x14ac:dyDescent="0.25">
      <c r="J430"/>
      <c r="K430"/>
      <c r="L430"/>
      <c r="M430"/>
      <c r="N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G430"/>
    </row>
    <row r="431" spans="10:33" x14ac:dyDescent="0.25">
      <c r="J431"/>
      <c r="K431"/>
      <c r="L431"/>
      <c r="M431"/>
      <c r="N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G431"/>
    </row>
    <row r="432" spans="10:33" x14ac:dyDescent="0.25">
      <c r="J432"/>
      <c r="K432"/>
      <c r="L432"/>
      <c r="M432"/>
      <c r="N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G432"/>
    </row>
    <row r="433" spans="10:33" x14ac:dyDescent="0.25">
      <c r="J433"/>
      <c r="K433"/>
      <c r="L433"/>
      <c r="M433"/>
      <c r="N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G433"/>
    </row>
    <row r="434" spans="10:33" x14ac:dyDescent="0.25">
      <c r="J434"/>
      <c r="K434"/>
      <c r="L434"/>
      <c r="M434"/>
      <c r="N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G434"/>
    </row>
    <row r="435" spans="10:33" x14ac:dyDescent="0.25">
      <c r="J435"/>
      <c r="K435"/>
      <c r="L435"/>
      <c r="M435"/>
      <c r="N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G435"/>
    </row>
    <row r="436" spans="10:33" x14ac:dyDescent="0.25">
      <c r="J436"/>
      <c r="K436"/>
      <c r="L436"/>
      <c r="M436"/>
      <c r="N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G436"/>
    </row>
    <row r="437" spans="10:33" x14ac:dyDescent="0.25">
      <c r="J437"/>
      <c r="K437"/>
      <c r="L437"/>
      <c r="M437"/>
      <c r="N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G437"/>
    </row>
    <row r="438" spans="10:33" x14ac:dyDescent="0.25">
      <c r="J438"/>
      <c r="K438"/>
      <c r="L438"/>
      <c r="M438"/>
      <c r="N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G438"/>
    </row>
    <row r="439" spans="10:33" x14ac:dyDescent="0.25">
      <c r="J439"/>
      <c r="K439"/>
      <c r="L439"/>
      <c r="M439"/>
      <c r="N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G439"/>
    </row>
    <row r="440" spans="10:33" x14ac:dyDescent="0.25">
      <c r="J440"/>
      <c r="K440"/>
      <c r="L440"/>
      <c r="M440"/>
      <c r="N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G440"/>
    </row>
    <row r="441" spans="10:33" x14ac:dyDescent="0.25">
      <c r="J441"/>
      <c r="K441"/>
      <c r="L441"/>
      <c r="M441"/>
      <c r="N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G441"/>
    </row>
    <row r="442" spans="10:33" x14ac:dyDescent="0.25">
      <c r="J442"/>
      <c r="K442"/>
      <c r="L442"/>
      <c r="M442"/>
      <c r="N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G442"/>
    </row>
    <row r="443" spans="10:33" x14ac:dyDescent="0.25">
      <c r="J443"/>
      <c r="K443"/>
      <c r="L443"/>
      <c r="M443"/>
      <c r="N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G443"/>
    </row>
    <row r="444" spans="10:33" x14ac:dyDescent="0.25">
      <c r="J444"/>
      <c r="K444"/>
      <c r="L444"/>
      <c r="M444"/>
      <c r="N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G444"/>
    </row>
    <row r="445" spans="10:33" x14ac:dyDescent="0.25">
      <c r="J445"/>
      <c r="K445"/>
      <c r="L445"/>
      <c r="M445"/>
      <c r="N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G445"/>
    </row>
    <row r="446" spans="10:33" x14ac:dyDescent="0.25">
      <c r="J446"/>
      <c r="K446"/>
      <c r="L446"/>
      <c r="M446"/>
      <c r="N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G446"/>
    </row>
    <row r="447" spans="10:33" x14ac:dyDescent="0.25">
      <c r="J447"/>
      <c r="K447"/>
      <c r="L447"/>
      <c r="M447"/>
      <c r="N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G447"/>
    </row>
    <row r="448" spans="10:33" x14ac:dyDescent="0.25">
      <c r="J448"/>
      <c r="K448"/>
      <c r="L448"/>
      <c r="M448"/>
      <c r="N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G448"/>
    </row>
    <row r="449" spans="10:33" x14ac:dyDescent="0.25">
      <c r="J449"/>
      <c r="K449"/>
      <c r="L449"/>
      <c r="M449"/>
      <c r="N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G449"/>
    </row>
    <row r="450" spans="10:33" x14ac:dyDescent="0.25">
      <c r="J450"/>
      <c r="K450"/>
      <c r="L450"/>
      <c r="M450"/>
      <c r="N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G450"/>
    </row>
    <row r="451" spans="10:33" x14ac:dyDescent="0.25">
      <c r="J451"/>
      <c r="K451"/>
      <c r="L451"/>
      <c r="M451"/>
      <c r="N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G451"/>
    </row>
    <row r="452" spans="10:33" x14ac:dyDescent="0.25">
      <c r="J452"/>
      <c r="K452"/>
      <c r="L452"/>
      <c r="M452"/>
      <c r="N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G452"/>
    </row>
    <row r="453" spans="10:33" x14ac:dyDescent="0.25">
      <c r="J453"/>
      <c r="K453"/>
      <c r="L453"/>
      <c r="M453"/>
      <c r="N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G453"/>
    </row>
    <row r="454" spans="10:33" x14ac:dyDescent="0.25">
      <c r="J454"/>
      <c r="K454"/>
      <c r="L454"/>
      <c r="M454"/>
      <c r="N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G454"/>
    </row>
    <row r="455" spans="10:33" x14ac:dyDescent="0.25">
      <c r="J455"/>
      <c r="K455"/>
      <c r="L455"/>
      <c r="M455"/>
      <c r="N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G455"/>
    </row>
    <row r="456" spans="10:33" x14ac:dyDescent="0.25">
      <c r="J456"/>
      <c r="K456"/>
      <c r="L456"/>
      <c r="M456"/>
      <c r="N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G456"/>
    </row>
    <row r="457" spans="10:33" x14ac:dyDescent="0.25">
      <c r="J457"/>
      <c r="K457"/>
      <c r="L457"/>
      <c r="M457"/>
      <c r="N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G457"/>
    </row>
    <row r="458" spans="10:33" x14ac:dyDescent="0.25">
      <c r="J458"/>
      <c r="K458"/>
      <c r="L458"/>
      <c r="M458"/>
      <c r="N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G458"/>
    </row>
    <row r="459" spans="10:33" x14ac:dyDescent="0.25">
      <c r="J459"/>
      <c r="K459"/>
      <c r="L459"/>
      <c r="M459"/>
      <c r="N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G459"/>
    </row>
    <row r="460" spans="10:33" x14ac:dyDescent="0.25">
      <c r="J460"/>
      <c r="K460"/>
      <c r="L460"/>
      <c r="M460"/>
      <c r="N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G460"/>
    </row>
    <row r="461" spans="10:33" x14ac:dyDescent="0.25">
      <c r="J461"/>
      <c r="K461"/>
      <c r="L461"/>
      <c r="M461"/>
      <c r="N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G461"/>
    </row>
    <row r="462" spans="10:33" x14ac:dyDescent="0.25">
      <c r="J462"/>
      <c r="K462"/>
      <c r="L462"/>
      <c r="M462"/>
      <c r="N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G462"/>
    </row>
    <row r="463" spans="10:33" x14ac:dyDescent="0.25">
      <c r="J463"/>
      <c r="K463"/>
      <c r="L463"/>
      <c r="M463"/>
      <c r="N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G463"/>
    </row>
    <row r="464" spans="10:33" x14ac:dyDescent="0.25">
      <c r="J464"/>
      <c r="K464"/>
      <c r="L464"/>
      <c r="M464"/>
      <c r="N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G464"/>
    </row>
    <row r="465" spans="10:33" x14ac:dyDescent="0.25">
      <c r="J465"/>
      <c r="K465"/>
      <c r="L465"/>
      <c r="M465"/>
      <c r="N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G465"/>
    </row>
    <row r="466" spans="10:33" x14ac:dyDescent="0.25">
      <c r="J466"/>
      <c r="K466"/>
      <c r="L466"/>
      <c r="M466"/>
      <c r="N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G466"/>
    </row>
    <row r="467" spans="10:33" x14ac:dyDescent="0.25">
      <c r="J467"/>
      <c r="K467"/>
      <c r="L467"/>
      <c r="M467"/>
      <c r="N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G467"/>
    </row>
    <row r="468" spans="10:33" x14ac:dyDescent="0.25">
      <c r="J468"/>
      <c r="K468"/>
      <c r="L468"/>
      <c r="M468"/>
      <c r="N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G468"/>
    </row>
    <row r="469" spans="10:33" x14ac:dyDescent="0.25">
      <c r="J469"/>
      <c r="K469"/>
      <c r="L469"/>
      <c r="M469"/>
      <c r="N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G469"/>
    </row>
    <row r="470" spans="10:33" x14ac:dyDescent="0.25">
      <c r="J470"/>
      <c r="K470"/>
      <c r="L470"/>
      <c r="M470"/>
      <c r="N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G470"/>
    </row>
    <row r="471" spans="10:33" x14ac:dyDescent="0.25">
      <c r="J471"/>
      <c r="K471"/>
      <c r="L471"/>
      <c r="M471"/>
      <c r="N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G471"/>
    </row>
    <row r="472" spans="10:33" x14ac:dyDescent="0.25">
      <c r="J472"/>
      <c r="K472"/>
      <c r="L472"/>
      <c r="M472"/>
      <c r="N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G472"/>
    </row>
    <row r="473" spans="10:33" x14ac:dyDescent="0.25">
      <c r="J473"/>
      <c r="K473"/>
      <c r="L473"/>
      <c r="M473"/>
      <c r="N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G473"/>
    </row>
    <row r="474" spans="10:33" x14ac:dyDescent="0.25">
      <c r="J474"/>
      <c r="K474"/>
      <c r="L474"/>
      <c r="M474"/>
      <c r="N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G474"/>
    </row>
    <row r="475" spans="10:33" x14ac:dyDescent="0.25">
      <c r="J475"/>
      <c r="K475"/>
      <c r="L475"/>
      <c r="M475"/>
      <c r="N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G475"/>
    </row>
    <row r="476" spans="10:33" x14ac:dyDescent="0.25">
      <c r="J476"/>
      <c r="K476"/>
      <c r="L476"/>
      <c r="M476"/>
      <c r="N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G476"/>
    </row>
    <row r="477" spans="10:33" x14ac:dyDescent="0.25">
      <c r="J477"/>
      <c r="K477"/>
      <c r="L477"/>
      <c r="M477"/>
      <c r="N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G477"/>
    </row>
    <row r="478" spans="10:33" x14ac:dyDescent="0.25">
      <c r="J478"/>
      <c r="K478"/>
      <c r="L478"/>
      <c r="M478"/>
      <c r="N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G478"/>
    </row>
    <row r="479" spans="10:33" x14ac:dyDescent="0.25">
      <c r="J479"/>
      <c r="K479"/>
      <c r="L479"/>
      <c r="M479"/>
      <c r="N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G479"/>
    </row>
    <row r="480" spans="10:33" x14ac:dyDescent="0.25">
      <c r="J480"/>
      <c r="K480"/>
      <c r="L480"/>
      <c r="M480"/>
      <c r="N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G480"/>
    </row>
    <row r="481" spans="10:33" x14ac:dyDescent="0.25">
      <c r="J481"/>
      <c r="K481"/>
      <c r="L481"/>
      <c r="M481"/>
      <c r="N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G481"/>
    </row>
    <row r="482" spans="10:33" x14ac:dyDescent="0.25">
      <c r="J482"/>
      <c r="K482"/>
      <c r="L482"/>
      <c r="M482"/>
      <c r="N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G482"/>
    </row>
    <row r="483" spans="10:33" x14ac:dyDescent="0.25">
      <c r="J483"/>
      <c r="K483"/>
      <c r="L483"/>
      <c r="M483"/>
      <c r="N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G483"/>
    </row>
    <row r="484" spans="10:33" x14ac:dyDescent="0.25">
      <c r="J484"/>
      <c r="K484"/>
      <c r="L484"/>
      <c r="M484"/>
      <c r="N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G484"/>
    </row>
    <row r="485" spans="10:33" x14ac:dyDescent="0.25">
      <c r="J485"/>
      <c r="K485"/>
      <c r="L485"/>
      <c r="M485"/>
      <c r="N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G485"/>
    </row>
    <row r="486" spans="10:33" x14ac:dyDescent="0.25">
      <c r="J486"/>
      <c r="K486"/>
      <c r="L486"/>
      <c r="M486"/>
      <c r="N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G486"/>
    </row>
    <row r="487" spans="10:33" x14ac:dyDescent="0.25">
      <c r="J487"/>
      <c r="K487"/>
      <c r="L487"/>
      <c r="M487"/>
      <c r="N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G487"/>
    </row>
    <row r="488" spans="10:33" x14ac:dyDescent="0.25">
      <c r="J488"/>
      <c r="K488"/>
      <c r="L488"/>
      <c r="M488"/>
      <c r="N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G488"/>
    </row>
    <row r="489" spans="10:33" x14ac:dyDescent="0.25">
      <c r="J489"/>
      <c r="K489"/>
      <c r="L489"/>
      <c r="M489"/>
      <c r="N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G489"/>
    </row>
    <row r="490" spans="10:33" x14ac:dyDescent="0.25">
      <c r="J490"/>
      <c r="K490"/>
      <c r="L490"/>
      <c r="M490"/>
      <c r="N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G490"/>
    </row>
    <row r="491" spans="10:33" x14ac:dyDescent="0.25">
      <c r="J491"/>
      <c r="K491"/>
      <c r="L491"/>
      <c r="M491"/>
      <c r="N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G491"/>
    </row>
    <row r="492" spans="10:33" x14ac:dyDescent="0.25">
      <c r="J492"/>
      <c r="K492"/>
      <c r="L492"/>
      <c r="M492"/>
      <c r="N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G492"/>
    </row>
    <row r="493" spans="10:33" x14ac:dyDescent="0.25">
      <c r="J493"/>
      <c r="K493"/>
      <c r="L493"/>
      <c r="M493"/>
      <c r="N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G493"/>
    </row>
    <row r="494" spans="10:33" x14ac:dyDescent="0.25">
      <c r="J494"/>
      <c r="K494"/>
      <c r="L494"/>
      <c r="M494"/>
      <c r="N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G494"/>
    </row>
    <row r="495" spans="10:33" x14ac:dyDescent="0.25">
      <c r="J495"/>
      <c r="K495"/>
      <c r="L495"/>
      <c r="M495"/>
      <c r="N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G495"/>
    </row>
    <row r="496" spans="10:33" x14ac:dyDescent="0.25">
      <c r="J496"/>
      <c r="K496"/>
      <c r="L496"/>
      <c r="M496"/>
      <c r="N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G496"/>
    </row>
    <row r="497" spans="10:33" x14ac:dyDescent="0.25">
      <c r="J497"/>
      <c r="K497"/>
      <c r="L497"/>
      <c r="M497"/>
      <c r="N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G497"/>
    </row>
    <row r="498" spans="10:33" x14ac:dyDescent="0.25">
      <c r="J498"/>
      <c r="K498"/>
      <c r="L498"/>
      <c r="M498"/>
      <c r="N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G498"/>
    </row>
    <row r="499" spans="10:33" x14ac:dyDescent="0.25">
      <c r="J499"/>
      <c r="K499"/>
      <c r="L499"/>
      <c r="M499"/>
      <c r="N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G499"/>
    </row>
    <row r="500" spans="10:33" x14ac:dyDescent="0.25">
      <c r="J500"/>
      <c r="K500"/>
      <c r="L500"/>
      <c r="M500"/>
      <c r="N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G500"/>
    </row>
    <row r="501" spans="10:33" x14ac:dyDescent="0.25">
      <c r="J501"/>
      <c r="K501"/>
      <c r="L501"/>
      <c r="M501"/>
      <c r="N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G501"/>
    </row>
    <row r="502" spans="10:33" x14ac:dyDescent="0.25">
      <c r="J502"/>
      <c r="K502"/>
      <c r="L502"/>
      <c r="M502"/>
      <c r="N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G502"/>
    </row>
    <row r="503" spans="10:33" x14ac:dyDescent="0.25">
      <c r="J503"/>
      <c r="K503"/>
      <c r="L503"/>
      <c r="M503"/>
      <c r="N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G503"/>
    </row>
    <row r="504" spans="10:33" x14ac:dyDescent="0.25">
      <c r="J504"/>
      <c r="K504"/>
      <c r="L504"/>
      <c r="M504"/>
      <c r="N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G504"/>
    </row>
    <row r="505" spans="10:33" x14ac:dyDescent="0.25">
      <c r="J505"/>
      <c r="K505"/>
      <c r="L505"/>
      <c r="M505"/>
      <c r="N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G505"/>
    </row>
    <row r="506" spans="10:33" x14ac:dyDescent="0.25">
      <c r="J506"/>
      <c r="K506"/>
      <c r="L506"/>
      <c r="M506"/>
      <c r="N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G506"/>
    </row>
    <row r="507" spans="10:33" x14ac:dyDescent="0.25">
      <c r="J507"/>
      <c r="K507"/>
      <c r="L507"/>
      <c r="M507"/>
      <c r="N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G507"/>
    </row>
    <row r="508" spans="10:33" x14ac:dyDescent="0.25">
      <c r="J508"/>
      <c r="K508"/>
      <c r="L508"/>
      <c r="M508"/>
      <c r="N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G508"/>
    </row>
    <row r="509" spans="10:33" x14ac:dyDescent="0.25">
      <c r="J509"/>
      <c r="K509"/>
      <c r="L509"/>
      <c r="M509"/>
      <c r="N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G509"/>
    </row>
    <row r="510" spans="10:33" x14ac:dyDescent="0.25">
      <c r="J510"/>
      <c r="K510"/>
      <c r="L510"/>
      <c r="M510"/>
      <c r="N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G510"/>
    </row>
    <row r="511" spans="10:33" x14ac:dyDescent="0.25">
      <c r="J511"/>
      <c r="K511"/>
      <c r="L511"/>
      <c r="M511"/>
      <c r="N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G511"/>
    </row>
    <row r="512" spans="10:33" x14ac:dyDescent="0.25">
      <c r="J512"/>
      <c r="K512"/>
      <c r="L512"/>
      <c r="M512"/>
      <c r="N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G512"/>
    </row>
    <row r="513" spans="10:33" x14ac:dyDescent="0.25">
      <c r="J513"/>
      <c r="K513"/>
      <c r="L513"/>
      <c r="M513"/>
      <c r="N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G513"/>
    </row>
    <row r="514" spans="10:33" x14ac:dyDescent="0.25">
      <c r="J514"/>
      <c r="K514"/>
      <c r="L514"/>
      <c r="M514"/>
      <c r="N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G514"/>
    </row>
    <row r="515" spans="10:33" x14ac:dyDescent="0.25">
      <c r="J515"/>
      <c r="K515"/>
      <c r="L515"/>
      <c r="M515"/>
      <c r="N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G515"/>
    </row>
    <row r="516" spans="10:33" x14ac:dyDescent="0.25">
      <c r="J516"/>
      <c r="K516"/>
      <c r="L516"/>
      <c r="M516"/>
      <c r="N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G516"/>
    </row>
    <row r="517" spans="10:33" x14ac:dyDescent="0.25">
      <c r="J517"/>
      <c r="K517"/>
      <c r="L517"/>
      <c r="M517"/>
      <c r="N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G517"/>
    </row>
    <row r="518" spans="10:33" x14ac:dyDescent="0.25">
      <c r="J518"/>
      <c r="K518"/>
      <c r="L518"/>
      <c r="M518"/>
      <c r="N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G518"/>
    </row>
    <row r="519" spans="10:33" x14ac:dyDescent="0.25">
      <c r="J519"/>
      <c r="K519"/>
      <c r="L519"/>
      <c r="M519"/>
      <c r="N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G519"/>
    </row>
    <row r="520" spans="10:33" x14ac:dyDescent="0.25">
      <c r="J520"/>
      <c r="K520"/>
      <c r="L520"/>
      <c r="M520"/>
      <c r="N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G520"/>
    </row>
    <row r="521" spans="10:33" x14ac:dyDescent="0.25">
      <c r="J521"/>
      <c r="K521"/>
      <c r="L521"/>
      <c r="M521"/>
      <c r="N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G521"/>
    </row>
    <row r="522" spans="10:33" x14ac:dyDescent="0.25">
      <c r="J522"/>
      <c r="K522"/>
      <c r="L522"/>
      <c r="M522"/>
      <c r="N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G522"/>
    </row>
    <row r="523" spans="10:33" x14ac:dyDescent="0.25">
      <c r="J523"/>
      <c r="K523"/>
      <c r="L523"/>
      <c r="M523"/>
      <c r="N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G523"/>
    </row>
    <row r="524" spans="10:33" x14ac:dyDescent="0.25">
      <c r="J524"/>
      <c r="K524"/>
      <c r="L524"/>
      <c r="M524"/>
      <c r="N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G524"/>
    </row>
    <row r="525" spans="10:33" x14ac:dyDescent="0.25">
      <c r="J525"/>
      <c r="K525"/>
      <c r="L525"/>
      <c r="M525"/>
      <c r="N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G525"/>
    </row>
    <row r="526" spans="10:33" x14ac:dyDescent="0.25">
      <c r="J526"/>
      <c r="K526"/>
      <c r="L526"/>
      <c r="M526"/>
      <c r="N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G526"/>
    </row>
    <row r="527" spans="10:33" x14ac:dyDescent="0.25">
      <c r="J527"/>
      <c r="K527"/>
      <c r="L527"/>
      <c r="M527"/>
      <c r="N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G527"/>
    </row>
    <row r="528" spans="10:33" x14ac:dyDescent="0.25">
      <c r="J528"/>
      <c r="K528"/>
      <c r="L528"/>
      <c r="M528"/>
      <c r="N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G528"/>
    </row>
    <row r="529" spans="10:33" x14ac:dyDescent="0.25">
      <c r="J529"/>
      <c r="K529"/>
      <c r="L529"/>
      <c r="M529"/>
      <c r="N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G529"/>
    </row>
    <row r="530" spans="10:33" x14ac:dyDescent="0.25">
      <c r="J530"/>
      <c r="K530"/>
      <c r="L530"/>
      <c r="M530"/>
      <c r="N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G530"/>
    </row>
    <row r="531" spans="10:33" x14ac:dyDescent="0.25">
      <c r="J531"/>
      <c r="K531"/>
      <c r="L531"/>
      <c r="M531"/>
      <c r="N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G531"/>
    </row>
    <row r="532" spans="10:33" x14ac:dyDescent="0.25">
      <c r="J532"/>
      <c r="K532"/>
      <c r="L532"/>
      <c r="M532"/>
      <c r="N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G532"/>
    </row>
    <row r="533" spans="10:33" x14ac:dyDescent="0.25">
      <c r="J533"/>
      <c r="K533"/>
      <c r="L533"/>
      <c r="M533"/>
      <c r="N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G533"/>
    </row>
    <row r="534" spans="10:33" x14ac:dyDescent="0.25">
      <c r="J534"/>
      <c r="K534"/>
      <c r="L534"/>
      <c r="M534"/>
      <c r="N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G534"/>
    </row>
    <row r="535" spans="10:33" x14ac:dyDescent="0.25">
      <c r="J535"/>
      <c r="K535"/>
      <c r="L535"/>
      <c r="M535"/>
      <c r="N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G535"/>
    </row>
    <row r="536" spans="10:33" x14ac:dyDescent="0.25">
      <c r="J536"/>
      <c r="K536"/>
      <c r="L536"/>
      <c r="M536"/>
      <c r="N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G536"/>
    </row>
    <row r="537" spans="10:33" x14ac:dyDescent="0.25">
      <c r="J537"/>
      <c r="K537"/>
      <c r="L537"/>
      <c r="M537"/>
      <c r="N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G537"/>
    </row>
    <row r="538" spans="10:33" x14ac:dyDescent="0.25">
      <c r="J538"/>
      <c r="K538"/>
      <c r="L538"/>
      <c r="M538"/>
      <c r="N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G538"/>
    </row>
    <row r="539" spans="10:33" x14ac:dyDescent="0.25">
      <c r="J539"/>
      <c r="K539"/>
      <c r="L539"/>
      <c r="M539"/>
      <c r="N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G539"/>
    </row>
    <row r="540" spans="10:33" x14ac:dyDescent="0.25">
      <c r="J540"/>
      <c r="K540"/>
      <c r="L540"/>
      <c r="M540"/>
      <c r="N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G540"/>
    </row>
    <row r="541" spans="10:33" x14ac:dyDescent="0.25">
      <c r="J541"/>
      <c r="K541"/>
      <c r="L541"/>
      <c r="M541"/>
      <c r="N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G541"/>
    </row>
    <row r="542" spans="10:33" x14ac:dyDescent="0.25">
      <c r="J542"/>
      <c r="K542"/>
      <c r="L542"/>
      <c r="M542"/>
      <c r="N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G542"/>
    </row>
    <row r="543" spans="10:33" x14ac:dyDescent="0.25">
      <c r="J543"/>
      <c r="K543"/>
      <c r="L543"/>
      <c r="M543"/>
      <c r="N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G543"/>
    </row>
    <row r="544" spans="10:33" x14ac:dyDescent="0.25">
      <c r="J544"/>
      <c r="K544"/>
      <c r="L544"/>
      <c r="M544"/>
      <c r="N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G544"/>
    </row>
    <row r="545" spans="10:33" x14ac:dyDescent="0.25">
      <c r="J545"/>
      <c r="K545"/>
      <c r="L545"/>
      <c r="M545"/>
      <c r="N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G545"/>
    </row>
    <row r="546" spans="10:33" x14ac:dyDescent="0.25">
      <c r="J546"/>
      <c r="K546"/>
      <c r="L546"/>
      <c r="M546"/>
      <c r="N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G546"/>
    </row>
    <row r="547" spans="10:33" x14ac:dyDescent="0.25">
      <c r="J547"/>
      <c r="K547"/>
      <c r="L547"/>
      <c r="M547"/>
      <c r="N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G547"/>
    </row>
    <row r="548" spans="10:33" x14ac:dyDescent="0.25">
      <c r="J548"/>
      <c r="K548"/>
      <c r="L548"/>
      <c r="M548"/>
      <c r="N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G548"/>
    </row>
    <row r="549" spans="10:33" x14ac:dyDescent="0.25">
      <c r="J549"/>
      <c r="K549"/>
      <c r="L549"/>
      <c r="M549"/>
      <c r="N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G549"/>
    </row>
    <row r="550" spans="10:33" x14ac:dyDescent="0.25">
      <c r="J550"/>
      <c r="K550"/>
      <c r="L550"/>
      <c r="M550"/>
      <c r="N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G550"/>
    </row>
    <row r="551" spans="10:33" x14ac:dyDescent="0.25">
      <c r="J551"/>
      <c r="K551"/>
      <c r="L551"/>
      <c r="M551"/>
      <c r="N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G551"/>
    </row>
    <row r="552" spans="10:33" x14ac:dyDescent="0.25">
      <c r="J552"/>
      <c r="K552"/>
      <c r="L552"/>
      <c r="M552"/>
      <c r="N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G552"/>
    </row>
    <row r="553" spans="10:33" x14ac:dyDescent="0.25">
      <c r="J553"/>
      <c r="K553"/>
      <c r="L553"/>
      <c r="M553"/>
      <c r="N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G553"/>
    </row>
    <row r="554" spans="10:33" x14ac:dyDescent="0.25">
      <c r="J554"/>
      <c r="K554"/>
      <c r="L554"/>
      <c r="M554"/>
      <c r="N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G554"/>
    </row>
    <row r="555" spans="10:33" x14ac:dyDescent="0.25">
      <c r="J555"/>
      <c r="K555"/>
      <c r="L555"/>
      <c r="M555"/>
      <c r="N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G555"/>
    </row>
    <row r="556" spans="10:33" x14ac:dyDescent="0.25">
      <c r="J556"/>
      <c r="K556"/>
      <c r="L556"/>
      <c r="M556"/>
      <c r="N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G556"/>
    </row>
    <row r="557" spans="10:33" x14ac:dyDescent="0.25">
      <c r="J557"/>
      <c r="K557"/>
      <c r="L557"/>
      <c r="M557"/>
      <c r="N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G557"/>
    </row>
    <row r="558" spans="10:33" x14ac:dyDescent="0.25">
      <c r="J558"/>
      <c r="K558"/>
      <c r="L558"/>
      <c r="M558"/>
      <c r="N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G558"/>
    </row>
    <row r="559" spans="10:33" x14ac:dyDescent="0.25">
      <c r="J559"/>
      <c r="K559"/>
      <c r="L559"/>
      <c r="M559"/>
      <c r="N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G559"/>
    </row>
    <row r="560" spans="10:33" x14ac:dyDescent="0.25">
      <c r="J560"/>
      <c r="K560"/>
      <c r="L560"/>
      <c r="M560"/>
      <c r="N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G560"/>
    </row>
    <row r="561" spans="10:33" x14ac:dyDescent="0.25">
      <c r="J561"/>
      <c r="K561"/>
      <c r="L561"/>
      <c r="M561"/>
      <c r="N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G561"/>
    </row>
    <row r="562" spans="10:33" x14ac:dyDescent="0.25">
      <c r="J562"/>
      <c r="K562"/>
      <c r="L562"/>
      <c r="M562"/>
      <c r="N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G562"/>
    </row>
    <row r="563" spans="10:33" x14ac:dyDescent="0.25">
      <c r="J563"/>
      <c r="K563"/>
      <c r="L563"/>
      <c r="M563"/>
      <c r="N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G563"/>
    </row>
    <row r="564" spans="10:33" x14ac:dyDescent="0.25">
      <c r="J564"/>
      <c r="K564"/>
      <c r="L564"/>
      <c r="M564"/>
      <c r="N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G564"/>
    </row>
    <row r="565" spans="10:33" x14ac:dyDescent="0.25">
      <c r="J565"/>
      <c r="K565"/>
      <c r="L565"/>
      <c r="M565"/>
      <c r="N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G565"/>
    </row>
    <row r="566" spans="10:33" x14ac:dyDescent="0.25">
      <c r="J566"/>
      <c r="K566"/>
      <c r="L566"/>
      <c r="M566"/>
      <c r="N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G566"/>
    </row>
    <row r="567" spans="10:33" x14ac:dyDescent="0.25">
      <c r="J567"/>
      <c r="K567"/>
      <c r="L567"/>
      <c r="M567"/>
      <c r="N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G567"/>
    </row>
    <row r="568" spans="10:33" x14ac:dyDescent="0.25">
      <c r="J568"/>
      <c r="K568"/>
      <c r="L568"/>
      <c r="M568"/>
      <c r="N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G568"/>
    </row>
    <row r="569" spans="10:33" x14ac:dyDescent="0.25">
      <c r="J569"/>
      <c r="K569"/>
      <c r="L569"/>
      <c r="M569"/>
      <c r="N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G569"/>
    </row>
    <row r="570" spans="10:33" x14ac:dyDescent="0.25">
      <c r="J570"/>
      <c r="K570"/>
      <c r="L570"/>
      <c r="M570"/>
      <c r="N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G570"/>
    </row>
    <row r="571" spans="10:33" x14ac:dyDescent="0.25">
      <c r="J571"/>
      <c r="K571"/>
      <c r="L571"/>
      <c r="M571"/>
      <c r="N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G571"/>
    </row>
    <row r="572" spans="10:33" x14ac:dyDescent="0.25">
      <c r="J572"/>
      <c r="K572"/>
      <c r="L572"/>
      <c r="M572"/>
      <c r="N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G572"/>
    </row>
    <row r="573" spans="10:33" x14ac:dyDescent="0.25">
      <c r="J573"/>
      <c r="K573"/>
      <c r="L573"/>
      <c r="M573"/>
      <c r="N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G573"/>
    </row>
    <row r="574" spans="10:33" x14ac:dyDescent="0.25">
      <c r="J574"/>
      <c r="K574"/>
      <c r="L574"/>
      <c r="M574"/>
      <c r="N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G574"/>
    </row>
    <row r="575" spans="10:33" x14ac:dyDescent="0.25">
      <c r="J575"/>
      <c r="K575"/>
      <c r="L575"/>
      <c r="M575"/>
      <c r="N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G575"/>
    </row>
    <row r="576" spans="10:33" x14ac:dyDescent="0.25">
      <c r="J576"/>
      <c r="K576"/>
      <c r="L576"/>
      <c r="M576"/>
      <c r="N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G576"/>
    </row>
    <row r="577" spans="10:33" x14ac:dyDescent="0.25">
      <c r="J577"/>
      <c r="K577"/>
      <c r="L577"/>
      <c r="M577"/>
      <c r="N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G577"/>
    </row>
    <row r="578" spans="10:33" x14ac:dyDescent="0.25">
      <c r="J578"/>
      <c r="K578"/>
      <c r="L578"/>
      <c r="M578"/>
      <c r="N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G578"/>
    </row>
    <row r="579" spans="10:33" x14ac:dyDescent="0.25">
      <c r="J579"/>
      <c r="K579"/>
      <c r="L579"/>
      <c r="M579"/>
      <c r="N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G579"/>
    </row>
    <row r="580" spans="10:33" x14ac:dyDescent="0.25">
      <c r="J580"/>
      <c r="K580"/>
      <c r="L580"/>
      <c r="M580"/>
      <c r="N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G580"/>
    </row>
    <row r="581" spans="10:33" x14ac:dyDescent="0.25">
      <c r="J581"/>
      <c r="K581"/>
      <c r="L581"/>
      <c r="M581"/>
      <c r="N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G581"/>
    </row>
    <row r="582" spans="10:33" x14ac:dyDescent="0.25">
      <c r="J582"/>
      <c r="K582"/>
      <c r="L582"/>
      <c r="M582"/>
      <c r="N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G582"/>
    </row>
    <row r="583" spans="10:33" x14ac:dyDescent="0.25">
      <c r="J583"/>
      <c r="K583"/>
      <c r="L583"/>
      <c r="M583"/>
      <c r="N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G583"/>
    </row>
    <row r="584" spans="10:33" x14ac:dyDescent="0.25">
      <c r="J584"/>
      <c r="K584"/>
      <c r="L584"/>
      <c r="M584"/>
      <c r="N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G584"/>
    </row>
    <row r="585" spans="10:33" x14ac:dyDescent="0.25">
      <c r="J585"/>
      <c r="K585"/>
      <c r="L585"/>
      <c r="M585"/>
      <c r="N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G585"/>
    </row>
    <row r="586" spans="10:33" x14ac:dyDescent="0.25">
      <c r="J586"/>
      <c r="K586"/>
      <c r="L586"/>
      <c r="M586"/>
      <c r="N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G586"/>
    </row>
    <row r="587" spans="10:33" x14ac:dyDescent="0.25">
      <c r="J587"/>
      <c r="K587"/>
      <c r="L587"/>
      <c r="M587"/>
      <c r="N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G587"/>
    </row>
    <row r="588" spans="10:33" x14ac:dyDescent="0.25">
      <c r="J588"/>
      <c r="K588"/>
      <c r="L588"/>
      <c r="M588"/>
      <c r="N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G588"/>
    </row>
    <row r="589" spans="10:33" x14ac:dyDescent="0.25">
      <c r="J589"/>
      <c r="K589"/>
      <c r="L589"/>
      <c r="M589"/>
      <c r="N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G589"/>
    </row>
    <row r="590" spans="10:33" x14ac:dyDescent="0.25">
      <c r="J590"/>
      <c r="K590"/>
      <c r="L590"/>
      <c r="M590"/>
      <c r="N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G590"/>
    </row>
    <row r="591" spans="10:33" x14ac:dyDescent="0.25">
      <c r="J591"/>
      <c r="K591"/>
      <c r="L591"/>
      <c r="M591"/>
      <c r="N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G591"/>
    </row>
    <row r="592" spans="10:33" x14ac:dyDescent="0.25">
      <c r="J592"/>
      <c r="K592"/>
      <c r="L592"/>
      <c r="M592"/>
      <c r="N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G592"/>
    </row>
    <row r="593" spans="10:33" x14ac:dyDescent="0.25">
      <c r="J593"/>
      <c r="K593"/>
      <c r="L593"/>
      <c r="M593"/>
      <c r="N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G593"/>
    </row>
    <row r="594" spans="10:33" x14ac:dyDescent="0.25">
      <c r="J594"/>
      <c r="K594"/>
      <c r="L594"/>
      <c r="M594"/>
      <c r="N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G594"/>
    </row>
    <row r="595" spans="10:33" x14ac:dyDescent="0.25">
      <c r="J595"/>
      <c r="K595"/>
      <c r="L595"/>
      <c r="M595"/>
      <c r="N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G595"/>
    </row>
    <row r="596" spans="10:33" x14ac:dyDescent="0.25">
      <c r="J596"/>
      <c r="K596"/>
      <c r="L596"/>
      <c r="M596"/>
      <c r="N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G596"/>
    </row>
    <row r="597" spans="10:33" x14ac:dyDescent="0.25">
      <c r="J597"/>
      <c r="K597"/>
      <c r="L597"/>
      <c r="M597"/>
      <c r="N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G597"/>
    </row>
    <row r="598" spans="10:33" x14ac:dyDescent="0.25">
      <c r="J598"/>
      <c r="K598"/>
      <c r="L598"/>
      <c r="M598"/>
      <c r="N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G598"/>
    </row>
    <row r="599" spans="10:33" x14ac:dyDescent="0.25">
      <c r="J599"/>
      <c r="K599"/>
      <c r="L599"/>
      <c r="M599"/>
      <c r="N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G599"/>
    </row>
    <row r="600" spans="10:33" x14ac:dyDescent="0.25">
      <c r="J600"/>
      <c r="K600"/>
      <c r="L600"/>
      <c r="M600"/>
      <c r="N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G600"/>
    </row>
    <row r="601" spans="10:33" x14ac:dyDescent="0.25">
      <c r="J601"/>
      <c r="K601"/>
      <c r="L601"/>
      <c r="M601"/>
      <c r="N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G601"/>
    </row>
    <row r="602" spans="10:33" x14ac:dyDescent="0.25">
      <c r="J602"/>
      <c r="K602"/>
      <c r="L602"/>
      <c r="M602"/>
      <c r="N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G602"/>
    </row>
    <row r="603" spans="10:33" x14ac:dyDescent="0.25">
      <c r="J603"/>
      <c r="K603"/>
      <c r="L603"/>
      <c r="M603"/>
      <c r="N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G603"/>
    </row>
    <row r="604" spans="10:33" x14ac:dyDescent="0.25">
      <c r="J604"/>
      <c r="K604"/>
      <c r="L604"/>
      <c r="M604"/>
      <c r="N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G604"/>
    </row>
    <row r="605" spans="10:33" x14ac:dyDescent="0.25">
      <c r="J605"/>
      <c r="K605"/>
      <c r="L605"/>
      <c r="M605"/>
      <c r="N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G605"/>
    </row>
    <row r="606" spans="10:33" x14ac:dyDescent="0.25">
      <c r="J606"/>
      <c r="K606"/>
      <c r="L606"/>
      <c r="M606"/>
      <c r="N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G606"/>
    </row>
    <row r="607" spans="10:33" x14ac:dyDescent="0.25">
      <c r="J607"/>
      <c r="K607"/>
      <c r="L607"/>
      <c r="M607"/>
      <c r="N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G607"/>
    </row>
    <row r="608" spans="10:33" x14ac:dyDescent="0.25">
      <c r="J608"/>
      <c r="K608"/>
      <c r="L608"/>
      <c r="M608"/>
      <c r="N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G608"/>
    </row>
    <row r="609" spans="10:33" x14ac:dyDescent="0.25">
      <c r="J609"/>
      <c r="K609"/>
      <c r="L609"/>
      <c r="M609"/>
      <c r="N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G609"/>
    </row>
    <row r="610" spans="10:33" x14ac:dyDescent="0.25">
      <c r="J610"/>
      <c r="K610"/>
      <c r="L610"/>
      <c r="M610"/>
      <c r="N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G610"/>
    </row>
    <row r="611" spans="10:33" x14ac:dyDescent="0.25">
      <c r="J611"/>
      <c r="K611"/>
      <c r="L611"/>
      <c r="M611"/>
      <c r="N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G611"/>
    </row>
    <row r="612" spans="10:33" x14ac:dyDescent="0.25">
      <c r="J612"/>
      <c r="K612"/>
      <c r="L612"/>
      <c r="M612"/>
      <c r="N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G612"/>
    </row>
    <row r="613" spans="10:33" x14ac:dyDescent="0.25">
      <c r="J613"/>
      <c r="K613"/>
      <c r="L613"/>
      <c r="M613"/>
      <c r="N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G613"/>
    </row>
    <row r="614" spans="10:33" x14ac:dyDescent="0.25">
      <c r="J614"/>
      <c r="K614"/>
      <c r="L614"/>
      <c r="M614"/>
      <c r="N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G614"/>
    </row>
    <row r="615" spans="10:33" x14ac:dyDescent="0.25">
      <c r="J615"/>
      <c r="K615"/>
      <c r="L615"/>
      <c r="M615"/>
      <c r="N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G615"/>
    </row>
    <row r="616" spans="10:33" x14ac:dyDescent="0.25">
      <c r="J616"/>
      <c r="K616"/>
      <c r="L616"/>
      <c r="M616"/>
      <c r="N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G616"/>
    </row>
    <row r="617" spans="10:33" x14ac:dyDescent="0.25">
      <c r="J617"/>
      <c r="K617"/>
      <c r="L617"/>
      <c r="M617"/>
      <c r="N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G617"/>
    </row>
    <row r="618" spans="10:33" x14ac:dyDescent="0.25">
      <c r="J618"/>
      <c r="K618"/>
      <c r="L618"/>
      <c r="M618"/>
      <c r="N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G618"/>
    </row>
    <row r="619" spans="10:33" x14ac:dyDescent="0.25">
      <c r="J619"/>
      <c r="K619"/>
      <c r="L619"/>
      <c r="M619"/>
      <c r="N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G619"/>
    </row>
    <row r="620" spans="10:33" x14ac:dyDescent="0.25">
      <c r="J620"/>
      <c r="K620"/>
      <c r="L620"/>
      <c r="M620"/>
      <c r="N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G620"/>
    </row>
    <row r="621" spans="10:33" x14ac:dyDescent="0.25">
      <c r="J621"/>
      <c r="K621"/>
      <c r="L621"/>
      <c r="M621"/>
      <c r="N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G621"/>
    </row>
    <row r="622" spans="10:33" x14ac:dyDescent="0.25">
      <c r="J622"/>
      <c r="K622"/>
      <c r="L622"/>
      <c r="M622"/>
      <c r="N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G622"/>
    </row>
    <row r="623" spans="10:33" x14ac:dyDescent="0.25">
      <c r="J623"/>
      <c r="K623"/>
      <c r="L623"/>
      <c r="M623"/>
      <c r="N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G623"/>
    </row>
    <row r="624" spans="10:33" x14ac:dyDescent="0.25">
      <c r="J624"/>
      <c r="K624"/>
      <c r="L624"/>
      <c r="M624"/>
      <c r="N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G624"/>
    </row>
    <row r="625" spans="10:33" x14ac:dyDescent="0.25">
      <c r="J625"/>
      <c r="K625"/>
      <c r="L625"/>
      <c r="M625"/>
      <c r="N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G625"/>
    </row>
    <row r="626" spans="10:33" x14ac:dyDescent="0.25">
      <c r="J626"/>
      <c r="K626"/>
      <c r="L626"/>
      <c r="M626"/>
      <c r="N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G626"/>
    </row>
    <row r="627" spans="10:33" x14ac:dyDescent="0.25">
      <c r="J627"/>
      <c r="K627"/>
      <c r="L627"/>
      <c r="M627"/>
      <c r="N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G627"/>
    </row>
    <row r="628" spans="10:33" x14ac:dyDescent="0.25">
      <c r="J628"/>
      <c r="K628"/>
      <c r="L628"/>
      <c r="M628"/>
      <c r="N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G628"/>
    </row>
    <row r="629" spans="10:33" x14ac:dyDescent="0.25">
      <c r="J629"/>
      <c r="K629"/>
      <c r="L629"/>
      <c r="M629"/>
      <c r="N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G629"/>
    </row>
    <row r="630" spans="10:33" x14ac:dyDescent="0.25">
      <c r="J630"/>
      <c r="K630"/>
      <c r="L630"/>
      <c r="M630"/>
      <c r="N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G630"/>
    </row>
    <row r="631" spans="10:33" x14ac:dyDescent="0.25">
      <c r="J631"/>
      <c r="K631"/>
      <c r="L631"/>
      <c r="M631"/>
      <c r="N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G631"/>
    </row>
    <row r="632" spans="10:33" x14ac:dyDescent="0.25">
      <c r="J632"/>
      <c r="K632"/>
      <c r="L632"/>
      <c r="M632"/>
      <c r="N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G632"/>
    </row>
    <row r="633" spans="10:33" x14ac:dyDescent="0.25">
      <c r="J633"/>
      <c r="K633"/>
      <c r="L633"/>
      <c r="M633"/>
      <c r="N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G633"/>
    </row>
    <row r="634" spans="10:33" x14ac:dyDescent="0.25">
      <c r="J634"/>
      <c r="K634"/>
      <c r="L634"/>
      <c r="M634"/>
      <c r="N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G634"/>
    </row>
    <row r="635" spans="10:33" x14ac:dyDescent="0.25">
      <c r="J635"/>
      <c r="K635"/>
      <c r="L635"/>
      <c r="M635"/>
      <c r="N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G635"/>
    </row>
    <row r="636" spans="10:33" x14ac:dyDescent="0.25">
      <c r="J636"/>
      <c r="K636"/>
      <c r="L636"/>
      <c r="M636"/>
      <c r="N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G636"/>
    </row>
    <row r="637" spans="10:33" x14ac:dyDescent="0.25">
      <c r="J637"/>
      <c r="K637"/>
      <c r="L637"/>
      <c r="M637"/>
      <c r="N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G637"/>
    </row>
    <row r="638" spans="10:33" x14ac:dyDescent="0.25">
      <c r="J638"/>
      <c r="K638"/>
      <c r="L638"/>
      <c r="M638"/>
      <c r="N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G638"/>
    </row>
    <row r="639" spans="10:33" x14ac:dyDescent="0.25">
      <c r="J639"/>
      <c r="K639"/>
      <c r="L639"/>
      <c r="M639"/>
      <c r="N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G639"/>
    </row>
    <row r="640" spans="10:33" x14ac:dyDescent="0.25">
      <c r="J640"/>
      <c r="K640"/>
      <c r="L640"/>
      <c r="M640"/>
      <c r="N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G640"/>
    </row>
    <row r="641" spans="10:33" x14ac:dyDescent="0.25">
      <c r="J641"/>
      <c r="K641"/>
      <c r="L641"/>
      <c r="M641"/>
      <c r="N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G641"/>
    </row>
    <row r="642" spans="10:33" x14ac:dyDescent="0.25">
      <c r="J642"/>
      <c r="K642"/>
      <c r="L642"/>
      <c r="M642"/>
      <c r="N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G642"/>
    </row>
    <row r="643" spans="10:33" x14ac:dyDescent="0.25">
      <c r="J643"/>
      <c r="K643"/>
      <c r="L643"/>
      <c r="M643"/>
      <c r="N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G643"/>
    </row>
    <row r="644" spans="10:33" x14ac:dyDescent="0.25">
      <c r="J644"/>
      <c r="K644"/>
      <c r="L644"/>
      <c r="M644"/>
      <c r="N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G644"/>
    </row>
    <row r="645" spans="10:33" x14ac:dyDescent="0.25">
      <c r="J645"/>
      <c r="K645"/>
      <c r="L645"/>
      <c r="M645"/>
      <c r="N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G645"/>
    </row>
    <row r="646" spans="10:33" x14ac:dyDescent="0.25">
      <c r="J646"/>
      <c r="K646"/>
      <c r="L646"/>
      <c r="M646"/>
      <c r="N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G646"/>
    </row>
    <row r="647" spans="10:33" x14ac:dyDescent="0.25">
      <c r="J647"/>
      <c r="K647"/>
      <c r="L647"/>
      <c r="M647"/>
      <c r="N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G647"/>
    </row>
    <row r="648" spans="10:33" x14ac:dyDescent="0.25">
      <c r="J648"/>
      <c r="K648"/>
      <c r="L648"/>
      <c r="M648"/>
      <c r="N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G648"/>
    </row>
    <row r="649" spans="10:33" x14ac:dyDescent="0.25">
      <c r="J649"/>
      <c r="K649"/>
      <c r="L649"/>
      <c r="M649"/>
      <c r="N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G649"/>
    </row>
    <row r="650" spans="10:33" x14ac:dyDescent="0.25">
      <c r="J650"/>
      <c r="K650"/>
      <c r="L650"/>
      <c r="M650"/>
      <c r="N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G650"/>
    </row>
    <row r="651" spans="10:33" x14ac:dyDescent="0.25">
      <c r="J651"/>
      <c r="K651"/>
      <c r="L651"/>
      <c r="M651"/>
      <c r="N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G651"/>
    </row>
    <row r="652" spans="10:33" x14ac:dyDescent="0.25">
      <c r="J652"/>
      <c r="K652"/>
      <c r="L652"/>
      <c r="M652"/>
      <c r="N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G652"/>
    </row>
    <row r="653" spans="10:33" x14ac:dyDescent="0.25">
      <c r="J653"/>
      <c r="K653"/>
      <c r="L653"/>
      <c r="M653"/>
      <c r="N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G653"/>
    </row>
    <row r="654" spans="10:33" x14ac:dyDescent="0.25">
      <c r="J654"/>
      <c r="K654"/>
      <c r="L654"/>
      <c r="M654"/>
      <c r="N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G654"/>
    </row>
    <row r="655" spans="10:33" x14ac:dyDescent="0.25">
      <c r="J655"/>
      <c r="K655"/>
      <c r="L655"/>
      <c r="M655"/>
      <c r="N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G655"/>
    </row>
    <row r="656" spans="10:33" x14ac:dyDescent="0.25">
      <c r="J656"/>
      <c r="K656"/>
      <c r="L656"/>
      <c r="M656"/>
      <c r="N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G656"/>
    </row>
    <row r="657" spans="10:33" x14ac:dyDescent="0.25">
      <c r="J657"/>
      <c r="K657"/>
      <c r="L657"/>
      <c r="M657"/>
      <c r="N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G657"/>
    </row>
    <row r="658" spans="10:33" x14ac:dyDescent="0.25">
      <c r="J658"/>
      <c r="K658"/>
      <c r="L658"/>
      <c r="M658"/>
      <c r="N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G658"/>
    </row>
    <row r="659" spans="10:33" x14ac:dyDescent="0.25">
      <c r="J659"/>
      <c r="K659"/>
      <c r="L659"/>
      <c r="M659"/>
      <c r="N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G659"/>
    </row>
    <row r="660" spans="10:33" x14ac:dyDescent="0.25">
      <c r="J660"/>
      <c r="K660"/>
      <c r="L660"/>
      <c r="M660"/>
      <c r="N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G660"/>
    </row>
    <row r="661" spans="10:33" x14ac:dyDescent="0.25">
      <c r="J661"/>
      <c r="K661"/>
      <c r="L661"/>
      <c r="M661"/>
      <c r="N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G661"/>
    </row>
    <row r="662" spans="10:33" x14ac:dyDescent="0.25">
      <c r="J662"/>
      <c r="K662"/>
      <c r="L662"/>
      <c r="M662"/>
      <c r="N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G662"/>
    </row>
    <row r="663" spans="10:33" x14ac:dyDescent="0.25">
      <c r="J663"/>
      <c r="K663"/>
      <c r="L663"/>
      <c r="M663"/>
      <c r="N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G663"/>
    </row>
    <row r="664" spans="10:33" x14ac:dyDescent="0.25">
      <c r="J664"/>
      <c r="K664"/>
      <c r="L664"/>
      <c r="M664"/>
      <c r="N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G664"/>
    </row>
    <row r="665" spans="10:33" x14ac:dyDescent="0.25">
      <c r="J665"/>
      <c r="K665"/>
      <c r="L665"/>
      <c r="M665"/>
      <c r="N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G665"/>
    </row>
    <row r="666" spans="10:33" x14ac:dyDescent="0.25">
      <c r="J666"/>
      <c r="K666"/>
      <c r="L666"/>
      <c r="M666"/>
      <c r="N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G666"/>
    </row>
    <row r="667" spans="10:33" x14ac:dyDescent="0.25">
      <c r="J667"/>
      <c r="K667"/>
      <c r="L667"/>
      <c r="M667"/>
      <c r="N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G667"/>
    </row>
    <row r="668" spans="10:33" x14ac:dyDescent="0.25">
      <c r="J668"/>
      <c r="K668"/>
      <c r="L668"/>
      <c r="M668"/>
      <c r="N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G668"/>
    </row>
    <row r="669" spans="10:33" x14ac:dyDescent="0.25">
      <c r="J669"/>
      <c r="K669"/>
      <c r="L669"/>
      <c r="M669"/>
      <c r="N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G669"/>
    </row>
    <row r="670" spans="10:33" x14ac:dyDescent="0.25">
      <c r="J670"/>
      <c r="K670"/>
      <c r="L670"/>
      <c r="M670"/>
      <c r="N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G670"/>
    </row>
    <row r="671" spans="10:33" x14ac:dyDescent="0.25">
      <c r="J671"/>
      <c r="K671"/>
      <c r="L671"/>
      <c r="M671"/>
      <c r="N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G671"/>
    </row>
    <row r="672" spans="10:33" x14ac:dyDescent="0.25">
      <c r="J672"/>
      <c r="K672"/>
      <c r="L672"/>
      <c r="M672"/>
      <c r="N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G672"/>
    </row>
    <row r="673" spans="10:33" x14ac:dyDescent="0.25">
      <c r="J673"/>
      <c r="K673"/>
      <c r="L673"/>
      <c r="M673"/>
      <c r="N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G673"/>
    </row>
    <row r="674" spans="10:33" x14ac:dyDescent="0.25">
      <c r="J674"/>
      <c r="K674"/>
      <c r="L674"/>
      <c r="M674"/>
      <c r="N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G674"/>
    </row>
    <row r="675" spans="10:33" x14ac:dyDescent="0.25">
      <c r="J675"/>
      <c r="K675"/>
      <c r="L675"/>
      <c r="M675"/>
      <c r="N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G675"/>
    </row>
    <row r="676" spans="10:33" x14ac:dyDescent="0.25">
      <c r="J676"/>
      <c r="K676"/>
      <c r="L676"/>
      <c r="M676"/>
      <c r="N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G676"/>
    </row>
    <row r="677" spans="10:33" x14ac:dyDescent="0.25">
      <c r="J677"/>
      <c r="K677"/>
      <c r="L677"/>
      <c r="M677"/>
      <c r="N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G677"/>
    </row>
    <row r="678" spans="10:33" x14ac:dyDescent="0.25">
      <c r="J678"/>
      <c r="K678"/>
      <c r="L678"/>
      <c r="M678"/>
      <c r="N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G678"/>
    </row>
    <row r="679" spans="10:33" x14ac:dyDescent="0.25">
      <c r="J679"/>
      <c r="K679"/>
      <c r="L679"/>
      <c r="M679"/>
      <c r="N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G679"/>
    </row>
    <row r="680" spans="10:33" x14ac:dyDescent="0.25">
      <c r="J680"/>
      <c r="K680"/>
      <c r="L680"/>
      <c r="M680"/>
      <c r="N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G680"/>
    </row>
    <row r="681" spans="10:33" x14ac:dyDescent="0.25">
      <c r="J681"/>
      <c r="K681"/>
      <c r="L681"/>
      <c r="M681"/>
      <c r="N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G681"/>
    </row>
    <row r="682" spans="10:33" x14ac:dyDescent="0.25">
      <c r="J682"/>
      <c r="K682"/>
      <c r="L682"/>
      <c r="M682"/>
      <c r="N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G682"/>
    </row>
    <row r="683" spans="10:33" x14ac:dyDescent="0.25">
      <c r="J683"/>
      <c r="K683"/>
      <c r="L683"/>
      <c r="M683"/>
      <c r="N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G683"/>
    </row>
    <row r="684" spans="10:33" x14ac:dyDescent="0.25">
      <c r="J684"/>
      <c r="K684"/>
      <c r="L684"/>
      <c r="M684"/>
      <c r="N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G684"/>
    </row>
    <row r="685" spans="10:33" x14ac:dyDescent="0.25">
      <c r="J685"/>
      <c r="K685"/>
      <c r="L685"/>
      <c r="M685"/>
      <c r="N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G685"/>
    </row>
    <row r="686" spans="10:33" x14ac:dyDescent="0.25">
      <c r="J686"/>
      <c r="K686"/>
      <c r="L686"/>
      <c r="M686"/>
      <c r="N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G686"/>
    </row>
    <row r="687" spans="10:33" x14ac:dyDescent="0.25">
      <c r="J687"/>
      <c r="K687"/>
      <c r="L687"/>
      <c r="M687"/>
      <c r="N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G687"/>
    </row>
    <row r="688" spans="10:33" x14ac:dyDescent="0.25">
      <c r="J688"/>
      <c r="K688"/>
      <c r="L688"/>
      <c r="M688"/>
      <c r="N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G688"/>
    </row>
    <row r="689" spans="10:33" x14ac:dyDescent="0.25">
      <c r="J689"/>
      <c r="K689"/>
      <c r="L689"/>
      <c r="M689"/>
      <c r="N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G689"/>
    </row>
    <row r="690" spans="10:33" x14ac:dyDescent="0.25">
      <c r="J690"/>
      <c r="K690"/>
      <c r="L690"/>
      <c r="M690"/>
      <c r="N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G690"/>
    </row>
    <row r="691" spans="10:33" x14ac:dyDescent="0.25">
      <c r="J691"/>
      <c r="K691"/>
      <c r="L691"/>
      <c r="M691"/>
      <c r="N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G691"/>
    </row>
    <row r="692" spans="10:33" x14ac:dyDescent="0.25">
      <c r="J692"/>
      <c r="K692"/>
      <c r="L692"/>
      <c r="M692"/>
      <c r="N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G692"/>
    </row>
    <row r="693" spans="10:33" x14ac:dyDescent="0.25">
      <c r="J693"/>
      <c r="K693"/>
      <c r="L693"/>
      <c r="M693"/>
      <c r="N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G693"/>
    </row>
    <row r="694" spans="10:33" x14ac:dyDescent="0.25">
      <c r="J694"/>
      <c r="K694"/>
      <c r="L694"/>
      <c r="M694"/>
      <c r="N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G694"/>
    </row>
    <row r="695" spans="10:33" x14ac:dyDescent="0.25">
      <c r="J695"/>
      <c r="K695"/>
      <c r="L695"/>
      <c r="M695"/>
      <c r="N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G695"/>
    </row>
    <row r="696" spans="10:33" x14ac:dyDescent="0.25">
      <c r="J696"/>
      <c r="K696"/>
      <c r="L696"/>
      <c r="M696"/>
      <c r="N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G696"/>
    </row>
    <row r="697" spans="10:33" x14ac:dyDescent="0.25">
      <c r="J697"/>
      <c r="K697"/>
      <c r="L697"/>
      <c r="M697"/>
      <c r="N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G697"/>
    </row>
    <row r="698" spans="10:33" x14ac:dyDescent="0.25">
      <c r="J698"/>
      <c r="K698"/>
      <c r="L698"/>
      <c r="M698"/>
      <c r="N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G698"/>
    </row>
    <row r="699" spans="10:33" x14ac:dyDescent="0.25">
      <c r="J699"/>
      <c r="K699"/>
      <c r="L699"/>
      <c r="M699"/>
      <c r="N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G699"/>
    </row>
    <row r="700" spans="10:33" x14ac:dyDescent="0.25">
      <c r="J700"/>
      <c r="K700"/>
      <c r="L700"/>
      <c r="M700"/>
      <c r="N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G700"/>
    </row>
    <row r="701" spans="10:33" x14ac:dyDescent="0.25">
      <c r="J701"/>
      <c r="K701"/>
      <c r="L701"/>
      <c r="M701"/>
      <c r="N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G701"/>
    </row>
    <row r="702" spans="10:33" x14ac:dyDescent="0.25">
      <c r="J702"/>
      <c r="K702"/>
      <c r="L702"/>
      <c r="M702"/>
      <c r="N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G702"/>
    </row>
    <row r="703" spans="10:33" x14ac:dyDescent="0.25">
      <c r="J703"/>
      <c r="K703"/>
      <c r="L703"/>
      <c r="M703"/>
      <c r="N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G703"/>
    </row>
    <row r="704" spans="10:33" x14ac:dyDescent="0.25">
      <c r="J704"/>
      <c r="K704"/>
      <c r="L704"/>
      <c r="M704"/>
      <c r="N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G704"/>
    </row>
    <row r="705" spans="10:33" x14ac:dyDescent="0.25">
      <c r="J705"/>
      <c r="K705"/>
      <c r="L705"/>
      <c r="M705"/>
      <c r="N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G705"/>
    </row>
    <row r="706" spans="10:33" x14ac:dyDescent="0.25">
      <c r="J706"/>
      <c r="K706"/>
      <c r="L706"/>
      <c r="M706"/>
      <c r="N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G706"/>
    </row>
    <row r="707" spans="10:33" x14ac:dyDescent="0.25">
      <c r="J707"/>
      <c r="K707"/>
      <c r="L707"/>
      <c r="M707"/>
      <c r="N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G707"/>
    </row>
    <row r="708" spans="10:33" x14ac:dyDescent="0.25">
      <c r="J708"/>
      <c r="K708"/>
      <c r="L708"/>
      <c r="M708"/>
      <c r="N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G708"/>
    </row>
    <row r="709" spans="10:33" x14ac:dyDescent="0.25">
      <c r="J709"/>
      <c r="K709"/>
      <c r="L709"/>
      <c r="M709"/>
      <c r="N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G709"/>
    </row>
    <row r="710" spans="10:33" x14ac:dyDescent="0.25">
      <c r="J710"/>
      <c r="K710"/>
      <c r="L710"/>
      <c r="M710"/>
      <c r="N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G710"/>
    </row>
    <row r="711" spans="10:33" x14ac:dyDescent="0.25">
      <c r="J711"/>
      <c r="K711"/>
      <c r="L711"/>
      <c r="M711"/>
      <c r="N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G711"/>
    </row>
    <row r="712" spans="10:33" x14ac:dyDescent="0.25">
      <c r="J712"/>
      <c r="K712"/>
      <c r="L712"/>
      <c r="M712"/>
      <c r="N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G712"/>
    </row>
    <row r="713" spans="10:33" x14ac:dyDescent="0.25">
      <c r="J713"/>
      <c r="K713"/>
      <c r="L713"/>
      <c r="M713"/>
      <c r="N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G713"/>
    </row>
    <row r="714" spans="10:33" x14ac:dyDescent="0.25">
      <c r="J714"/>
      <c r="K714"/>
      <c r="L714"/>
      <c r="M714"/>
      <c r="N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G714"/>
    </row>
    <row r="715" spans="10:33" x14ac:dyDescent="0.25">
      <c r="J715"/>
      <c r="K715"/>
      <c r="L715"/>
      <c r="M715"/>
      <c r="N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G715"/>
    </row>
    <row r="716" spans="10:33" x14ac:dyDescent="0.25">
      <c r="J716"/>
      <c r="K716"/>
      <c r="L716"/>
      <c r="M716"/>
      <c r="N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G716"/>
    </row>
    <row r="717" spans="10:33" x14ac:dyDescent="0.25">
      <c r="J717"/>
      <c r="K717"/>
      <c r="L717"/>
      <c r="M717"/>
      <c r="N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G717"/>
    </row>
    <row r="718" spans="10:33" x14ac:dyDescent="0.25">
      <c r="J718"/>
      <c r="K718"/>
      <c r="L718"/>
      <c r="M718"/>
      <c r="N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G718"/>
    </row>
    <row r="719" spans="10:33" x14ac:dyDescent="0.25">
      <c r="J719"/>
      <c r="K719"/>
      <c r="L719"/>
      <c r="M719"/>
      <c r="N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G719"/>
    </row>
    <row r="720" spans="10:33" x14ac:dyDescent="0.25">
      <c r="J720"/>
      <c r="K720"/>
      <c r="L720"/>
      <c r="M720"/>
      <c r="N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G720"/>
    </row>
    <row r="721" spans="10:33" x14ac:dyDescent="0.25">
      <c r="J721"/>
      <c r="K721"/>
      <c r="L721"/>
      <c r="M721"/>
      <c r="N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G721"/>
    </row>
    <row r="722" spans="10:33" x14ac:dyDescent="0.25">
      <c r="J722"/>
      <c r="K722"/>
      <c r="L722"/>
      <c r="M722"/>
      <c r="N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G722"/>
    </row>
    <row r="723" spans="10:33" x14ac:dyDescent="0.25">
      <c r="J723"/>
      <c r="K723"/>
      <c r="L723"/>
      <c r="M723"/>
      <c r="N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G723"/>
    </row>
    <row r="724" spans="10:33" x14ac:dyDescent="0.25">
      <c r="J724"/>
      <c r="K724"/>
      <c r="L724"/>
      <c r="M724"/>
      <c r="N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G724"/>
    </row>
    <row r="725" spans="10:33" x14ac:dyDescent="0.25">
      <c r="J725"/>
      <c r="K725"/>
      <c r="L725"/>
      <c r="M725"/>
      <c r="N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G725"/>
    </row>
    <row r="726" spans="10:33" x14ac:dyDescent="0.25">
      <c r="J726"/>
      <c r="K726"/>
      <c r="L726"/>
      <c r="M726"/>
      <c r="N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G726"/>
    </row>
    <row r="727" spans="10:33" x14ac:dyDescent="0.25">
      <c r="J727"/>
      <c r="K727"/>
      <c r="L727"/>
      <c r="M727"/>
      <c r="N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G727"/>
    </row>
    <row r="728" spans="10:33" x14ac:dyDescent="0.25">
      <c r="J728"/>
      <c r="K728"/>
      <c r="L728"/>
      <c r="M728"/>
      <c r="N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G728"/>
    </row>
    <row r="729" spans="10:33" x14ac:dyDescent="0.25">
      <c r="J729"/>
      <c r="K729"/>
      <c r="L729"/>
      <c r="M729"/>
      <c r="N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G729"/>
    </row>
    <row r="730" spans="10:33" x14ac:dyDescent="0.25">
      <c r="J730"/>
      <c r="K730"/>
      <c r="L730"/>
      <c r="M730"/>
      <c r="N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G730"/>
    </row>
    <row r="731" spans="10:33" x14ac:dyDescent="0.25">
      <c r="J731"/>
      <c r="K731"/>
      <c r="L731"/>
      <c r="M731"/>
      <c r="N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G731"/>
    </row>
    <row r="732" spans="10:33" x14ac:dyDescent="0.25">
      <c r="J732"/>
      <c r="K732"/>
      <c r="L732"/>
      <c r="M732"/>
      <c r="N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G732"/>
    </row>
    <row r="733" spans="10:33" x14ac:dyDescent="0.25">
      <c r="J733"/>
      <c r="K733"/>
      <c r="L733"/>
      <c r="M733"/>
      <c r="N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G733"/>
    </row>
    <row r="734" spans="10:33" x14ac:dyDescent="0.25">
      <c r="J734"/>
      <c r="K734"/>
      <c r="L734"/>
      <c r="M734"/>
      <c r="N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G734"/>
    </row>
    <row r="735" spans="10:33" x14ac:dyDescent="0.25">
      <c r="J735"/>
      <c r="K735"/>
      <c r="L735"/>
      <c r="M735"/>
      <c r="N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G735"/>
    </row>
    <row r="736" spans="10:33" x14ac:dyDescent="0.25">
      <c r="J736"/>
      <c r="K736"/>
      <c r="L736"/>
      <c r="M736"/>
      <c r="N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G736"/>
    </row>
    <row r="737" spans="10:33" x14ac:dyDescent="0.25">
      <c r="J737"/>
      <c r="K737"/>
      <c r="L737"/>
      <c r="M737"/>
      <c r="N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G737"/>
    </row>
    <row r="738" spans="10:33" x14ac:dyDescent="0.25">
      <c r="J738"/>
      <c r="K738"/>
      <c r="L738"/>
      <c r="M738"/>
      <c r="N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G738"/>
    </row>
    <row r="739" spans="10:33" x14ac:dyDescent="0.25">
      <c r="J739"/>
      <c r="K739"/>
      <c r="L739"/>
      <c r="M739"/>
      <c r="N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G739"/>
    </row>
    <row r="740" spans="10:33" x14ac:dyDescent="0.25">
      <c r="J740"/>
      <c r="K740"/>
      <c r="L740"/>
      <c r="M740"/>
      <c r="N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G740"/>
    </row>
    <row r="741" spans="10:33" x14ac:dyDescent="0.25">
      <c r="J741"/>
      <c r="K741"/>
      <c r="L741"/>
      <c r="M741"/>
      <c r="N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G741"/>
    </row>
    <row r="742" spans="10:33" x14ac:dyDescent="0.25">
      <c r="J742"/>
      <c r="K742"/>
      <c r="L742"/>
      <c r="M742"/>
      <c r="N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G742"/>
    </row>
    <row r="743" spans="10:33" x14ac:dyDescent="0.25">
      <c r="J743"/>
      <c r="K743"/>
      <c r="L743"/>
      <c r="M743"/>
      <c r="N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G743"/>
    </row>
    <row r="744" spans="10:33" x14ac:dyDescent="0.25">
      <c r="J744"/>
      <c r="K744"/>
      <c r="L744"/>
      <c r="M744"/>
      <c r="N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G744"/>
    </row>
    <row r="745" spans="10:33" x14ac:dyDescent="0.25">
      <c r="J745"/>
      <c r="K745"/>
      <c r="L745"/>
      <c r="M745"/>
      <c r="N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G745"/>
    </row>
    <row r="746" spans="10:33" x14ac:dyDescent="0.25">
      <c r="J746"/>
      <c r="K746"/>
      <c r="L746"/>
      <c r="M746"/>
      <c r="N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G746"/>
    </row>
    <row r="747" spans="10:33" x14ac:dyDescent="0.25">
      <c r="J747"/>
      <c r="K747"/>
      <c r="L747"/>
      <c r="M747"/>
      <c r="N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G747"/>
    </row>
    <row r="748" spans="10:33" x14ac:dyDescent="0.25">
      <c r="J748"/>
      <c r="K748"/>
      <c r="L748"/>
      <c r="M748"/>
      <c r="N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G748"/>
    </row>
    <row r="749" spans="10:33" x14ac:dyDescent="0.25">
      <c r="J749"/>
      <c r="K749"/>
      <c r="L749"/>
      <c r="M749"/>
      <c r="N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G749"/>
    </row>
    <row r="750" spans="10:33" x14ac:dyDescent="0.25">
      <c r="J750"/>
      <c r="K750"/>
      <c r="L750"/>
      <c r="M750"/>
      <c r="N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G750"/>
    </row>
    <row r="751" spans="10:33" x14ac:dyDescent="0.25">
      <c r="J751"/>
      <c r="K751"/>
      <c r="L751"/>
      <c r="M751"/>
      <c r="N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G751"/>
    </row>
    <row r="752" spans="10:33" x14ac:dyDescent="0.25">
      <c r="J752"/>
      <c r="K752"/>
      <c r="L752"/>
      <c r="M752"/>
      <c r="N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G752"/>
    </row>
    <row r="753" spans="10:33" x14ac:dyDescent="0.25">
      <c r="J753"/>
      <c r="K753"/>
      <c r="L753"/>
      <c r="M753"/>
      <c r="N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G753"/>
    </row>
    <row r="754" spans="10:33" x14ac:dyDescent="0.25">
      <c r="J754"/>
      <c r="K754"/>
      <c r="L754"/>
      <c r="M754"/>
      <c r="N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G754"/>
    </row>
    <row r="755" spans="10:33" x14ac:dyDescent="0.25">
      <c r="J755"/>
      <c r="K755"/>
      <c r="L755"/>
      <c r="M755"/>
      <c r="N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G755"/>
    </row>
    <row r="756" spans="10:33" x14ac:dyDescent="0.25">
      <c r="J756"/>
      <c r="K756"/>
      <c r="L756"/>
      <c r="M756"/>
      <c r="N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G756"/>
    </row>
    <row r="757" spans="10:33" x14ac:dyDescent="0.25">
      <c r="J757"/>
      <c r="K757"/>
      <c r="L757"/>
      <c r="M757"/>
      <c r="N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G757"/>
    </row>
    <row r="758" spans="10:33" x14ac:dyDescent="0.25">
      <c r="J758"/>
      <c r="K758"/>
      <c r="L758"/>
      <c r="M758"/>
      <c r="N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G758"/>
    </row>
    <row r="759" spans="10:33" x14ac:dyDescent="0.25">
      <c r="J759"/>
      <c r="K759"/>
      <c r="L759"/>
      <c r="M759"/>
      <c r="N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G759"/>
    </row>
    <row r="760" spans="10:33" x14ac:dyDescent="0.25">
      <c r="J760"/>
      <c r="K760"/>
      <c r="L760"/>
      <c r="M760"/>
      <c r="N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G760"/>
    </row>
    <row r="761" spans="10:33" x14ac:dyDescent="0.25">
      <c r="J761"/>
      <c r="K761"/>
      <c r="L761"/>
      <c r="M761"/>
      <c r="N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G761"/>
    </row>
    <row r="762" spans="10:33" x14ac:dyDescent="0.25">
      <c r="J762"/>
      <c r="K762"/>
      <c r="L762"/>
      <c r="M762"/>
      <c r="N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G762"/>
    </row>
    <row r="763" spans="10:33" x14ac:dyDescent="0.25">
      <c r="J763"/>
      <c r="K763"/>
      <c r="L763"/>
      <c r="M763"/>
      <c r="N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G763"/>
    </row>
    <row r="764" spans="10:33" x14ac:dyDescent="0.25">
      <c r="J764"/>
      <c r="K764"/>
      <c r="L764"/>
      <c r="M764"/>
      <c r="N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G764"/>
    </row>
    <row r="765" spans="10:33" x14ac:dyDescent="0.25">
      <c r="J765"/>
      <c r="K765"/>
      <c r="L765"/>
      <c r="M765"/>
      <c r="N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G765"/>
    </row>
    <row r="766" spans="10:33" x14ac:dyDescent="0.25">
      <c r="J766"/>
      <c r="K766"/>
      <c r="L766"/>
      <c r="M766"/>
      <c r="N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G766"/>
    </row>
    <row r="767" spans="10:33" x14ac:dyDescent="0.25">
      <c r="J767"/>
      <c r="K767"/>
      <c r="L767"/>
      <c r="M767"/>
      <c r="N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G767"/>
    </row>
    <row r="768" spans="10:33" x14ac:dyDescent="0.25">
      <c r="J768"/>
      <c r="K768"/>
      <c r="L768"/>
      <c r="M768"/>
      <c r="N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G768"/>
    </row>
    <row r="769" spans="10:33" x14ac:dyDescent="0.25">
      <c r="J769"/>
      <c r="K769"/>
      <c r="L769"/>
      <c r="M769"/>
      <c r="N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G769"/>
    </row>
    <row r="770" spans="10:33" x14ac:dyDescent="0.25">
      <c r="J770"/>
      <c r="K770"/>
      <c r="L770"/>
      <c r="M770"/>
      <c r="N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G770"/>
    </row>
    <row r="771" spans="10:33" x14ac:dyDescent="0.25">
      <c r="J771"/>
      <c r="K771"/>
      <c r="L771"/>
      <c r="M771"/>
      <c r="N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G771"/>
    </row>
    <row r="772" spans="10:33" x14ac:dyDescent="0.25">
      <c r="J772"/>
      <c r="K772"/>
      <c r="L772"/>
      <c r="M772"/>
      <c r="N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G772"/>
    </row>
    <row r="773" spans="10:33" x14ac:dyDescent="0.25">
      <c r="J773"/>
      <c r="K773"/>
      <c r="L773"/>
      <c r="M773"/>
      <c r="N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G773"/>
    </row>
    <row r="774" spans="10:33" x14ac:dyDescent="0.25">
      <c r="J774"/>
      <c r="K774"/>
      <c r="L774"/>
      <c r="M774"/>
      <c r="N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G774"/>
    </row>
    <row r="775" spans="10:33" x14ac:dyDescent="0.25">
      <c r="J775"/>
      <c r="K775"/>
      <c r="L775"/>
      <c r="M775"/>
      <c r="N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G775"/>
    </row>
    <row r="776" spans="10:33" x14ac:dyDescent="0.25">
      <c r="J776"/>
      <c r="K776"/>
      <c r="L776"/>
      <c r="M776"/>
      <c r="N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G776"/>
    </row>
    <row r="777" spans="10:33" x14ac:dyDescent="0.25">
      <c r="J777"/>
      <c r="K777"/>
      <c r="L777"/>
      <c r="M777"/>
      <c r="N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G777"/>
    </row>
    <row r="778" spans="10:33" x14ac:dyDescent="0.25">
      <c r="J778"/>
      <c r="K778"/>
      <c r="L778"/>
      <c r="M778"/>
      <c r="N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G778"/>
    </row>
    <row r="779" spans="10:33" x14ac:dyDescent="0.25">
      <c r="J779"/>
      <c r="K779"/>
      <c r="L779"/>
      <c r="M779"/>
      <c r="N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G779"/>
    </row>
    <row r="780" spans="10:33" x14ac:dyDescent="0.25">
      <c r="J780"/>
      <c r="K780"/>
      <c r="L780"/>
      <c r="M780"/>
      <c r="N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G780"/>
    </row>
    <row r="781" spans="10:33" x14ac:dyDescent="0.25">
      <c r="J781"/>
      <c r="K781"/>
      <c r="L781"/>
      <c r="M781"/>
      <c r="N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G781"/>
    </row>
    <row r="782" spans="10:33" x14ac:dyDescent="0.25">
      <c r="J782"/>
      <c r="K782"/>
      <c r="L782"/>
      <c r="M782"/>
      <c r="N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G782"/>
    </row>
    <row r="783" spans="10:33" x14ac:dyDescent="0.25">
      <c r="J783"/>
      <c r="K783"/>
      <c r="L783"/>
      <c r="M783"/>
      <c r="N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G783"/>
    </row>
    <row r="784" spans="10:33" x14ac:dyDescent="0.25">
      <c r="J784"/>
      <c r="K784"/>
      <c r="L784"/>
      <c r="M784"/>
      <c r="N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G784"/>
    </row>
    <row r="785" spans="10:33" x14ac:dyDescent="0.25">
      <c r="J785"/>
      <c r="K785"/>
      <c r="L785"/>
      <c r="M785"/>
      <c r="N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G785"/>
    </row>
    <row r="786" spans="10:33" x14ac:dyDescent="0.25">
      <c r="J786"/>
      <c r="K786"/>
      <c r="L786"/>
      <c r="M786"/>
      <c r="N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G786"/>
    </row>
    <row r="787" spans="10:33" x14ac:dyDescent="0.25">
      <c r="J787"/>
      <c r="K787"/>
      <c r="L787"/>
      <c r="M787"/>
      <c r="N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G787"/>
    </row>
    <row r="788" spans="10:33" x14ac:dyDescent="0.25">
      <c r="J788"/>
      <c r="K788"/>
      <c r="L788"/>
      <c r="M788"/>
      <c r="N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G788"/>
    </row>
    <row r="789" spans="10:33" x14ac:dyDescent="0.25">
      <c r="J789"/>
      <c r="K789"/>
      <c r="L789"/>
      <c r="M789"/>
      <c r="N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G789"/>
    </row>
    <row r="790" spans="10:33" x14ac:dyDescent="0.25">
      <c r="J790"/>
      <c r="K790"/>
      <c r="L790"/>
      <c r="M790"/>
      <c r="N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G790"/>
    </row>
    <row r="791" spans="10:33" x14ac:dyDescent="0.25">
      <c r="J791"/>
      <c r="K791"/>
      <c r="L791"/>
      <c r="M791"/>
      <c r="N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G791"/>
    </row>
    <row r="792" spans="10:33" x14ac:dyDescent="0.25">
      <c r="J792"/>
      <c r="K792"/>
      <c r="L792"/>
      <c r="M792"/>
      <c r="N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G792"/>
    </row>
    <row r="793" spans="10:33" x14ac:dyDescent="0.25">
      <c r="J793"/>
      <c r="K793"/>
      <c r="L793"/>
      <c r="M793"/>
      <c r="N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G793"/>
    </row>
    <row r="794" spans="10:33" x14ac:dyDescent="0.25">
      <c r="J794"/>
      <c r="K794"/>
      <c r="L794"/>
      <c r="M794"/>
      <c r="N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G794"/>
    </row>
    <row r="795" spans="10:33" x14ac:dyDescent="0.25">
      <c r="J795"/>
      <c r="K795"/>
      <c r="L795"/>
      <c r="M795"/>
      <c r="N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G795"/>
    </row>
    <row r="796" spans="10:33" x14ac:dyDescent="0.25">
      <c r="J796"/>
      <c r="K796"/>
      <c r="L796"/>
      <c r="M796"/>
      <c r="N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G796"/>
    </row>
    <row r="797" spans="10:33" x14ac:dyDescent="0.25">
      <c r="J797"/>
      <c r="K797"/>
      <c r="L797"/>
      <c r="M797"/>
      <c r="N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G797"/>
    </row>
    <row r="798" spans="10:33" x14ac:dyDescent="0.25">
      <c r="J798"/>
      <c r="K798"/>
      <c r="L798"/>
      <c r="M798"/>
      <c r="N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G798"/>
    </row>
    <row r="799" spans="10:33" x14ac:dyDescent="0.25">
      <c r="J799"/>
      <c r="K799"/>
      <c r="L799"/>
      <c r="M799"/>
      <c r="N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G799"/>
    </row>
    <row r="800" spans="10:33" x14ac:dyDescent="0.25">
      <c r="J800"/>
      <c r="K800"/>
      <c r="L800"/>
      <c r="M800"/>
      <c r="N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G800"/>
    </row>
    <row r="801" spans="10:33" x14ac:dyDescent="0.25">
      <c r="J801"/>
      <c r="K801"/>
      <c r="L801"/>
      <c r="M801"/>
      <c r="N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G801"/>
    </row>
    <row r="802" spans="10:33" x14ac:dyDescent="0.25">
      <c r="J802"/>
      <c r="K802"/>
      <c r="L802"/>
      <c r="M802"/>
      <c r="N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G802"/>
    </row>
    <row r="803" spans="10:33" x14ac:dyDescent="0.25">
      <c r="J803"/>
      <c r="K803"/>
      <c r="L803"/>
      <c r="M803"/>
      <c r="N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G803"/>
    </row>
    <row r="804" spans="10:33" x14ac:dyDescent="0.25">
      <c r="J804"/>
      <c r="K804"/>
      <c r="L804"/>
      <c r="M804"/>
      <c r="N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G804"/>
    </row>
    <row r="805" spans="10:33" x14ac:dyDescent="0.25">
      <c r="J805"/>
      <c r="K805"/>
      <c r="L805"/>
      <c r="M805"/>
      <c r="N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G805"/>
    </row>
    <row r="806" spans="10:33" x14ac:dyDescent="0.25">
      <c r="J806"/>
      <c r="K806"/>
      <c r="L806"/>
      <c r="M806"/>
      <c r="N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G806"/>
    </row>
    <row r="807" spans="10:33" x14ac:dyDescent="0.25">
      <c r="J807"/>
      <c r="K807"/>
      <c r="L807"/>
      <c r="M807"/>
      <c r="N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G807"/>
    </row>
    <row r="808" spans="10:33" x14ac:dyDescent="0.25">
      <c r="J808"/>
      <c r="K808"/>
      <c r="L808"/>
      <c r="M808"/>
      <c r="N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G808"/>
    </row>
    <row r="809" spans="10:33" x14ac:dyDescent="0.25">
      <c r="J809"/>
      <c r="K809"/>
      <c r="L809"/>
      <c r="M809"/>
      <c r="N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G809"/>
    </row>
    <row r="810" spans="10:33" x14ac:dyDescent="0.25">
      <c r="J810"/>
      <c r="K810"/>
      <c r="L810"/>
      <c r="M810"/>
      <c r="N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G810"/>
    </row>
    <row r="811" spans="10:33" x14ac:dyDescent="0.25">
      <c r="J811"/>
      <c r="K811"/>
      <c r="L811"/>
      <c r="M811"/>
      <c r="N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G811"/>
    </row>
    <row r="812" spans="10:33" x14ac:dyDescent="0.25">
      <c r="J812"/>
      <c r="K812"/>
      <c r="L812"/>
      <c r="M812"/>
      <c r="N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G812"/>
    </row>
    <row r="813" spans="10:33" x14ac:dyDescent="0.25">
      <c r="J813"/>
      <c r="K813"/>
      <c r="L813"/>
      <c r="M813"/>
      <c r="N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G813"/>
    </row>
    <row r="814" spans="10:33" x14ac:dyDescent="0.25">
      <c r="J814"/>
      <c r="K814"/>
      <c r="L814"/>
      <c r="M814"/>
      <c r="N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G814"/>
    </row>
    <row r="815" spans="10:33" x14ac:dyDescent="0.25">
      <c r="J815"/>
      <c r="K815"/>
      <c r="L815"/>
      <c r="M815"/>
      <c r="N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G815"/>
    </row>
    <row r="816" spans="10:33" x14ac:dyDescent="0.25">
      <c r="J816"/>
      <c r="K816"/>
      <c r="L816"/>
      <c r="M816"/>
      <c r="N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G816"/>
    </row>
    <row r="817" spans="10:33" x14ac:dyDescent="0.25">
      <c r="J817"/>
      <c r="K817"/>
      <c r="L817"/>
      <c r="M817"/>
      <c r="N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G817"/>
    </row>
    <row r="818" spans="10:33" x14ac:dyDescent="0.25">
      <c r="J818"/>
      <c r="K818"/>
      <c r="L818"/>
      <c r="M818"/>
      <c r="N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G818"/>
    </row>
    <row r="819" spans="10:33" x14ac:dyDescent="0.25">
      <c r="J819"/>
      <c r="K819"/>
      <c r="L819"/>
      <c r="M819"/>
      <c r="N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G819"/>
    </row>
    <row r="820" spans="10:33" x14ac:dyDescent="0.25">
      <c r="J820"/>
      <c r="K820"/>
      <c r="L820"/>
      <c r="M820"/>
      <c r="N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G820"/>
    </row>
    <row r="821" spans="10:33" x14ac:dyDescent="0.25">
      <c r="J821"/>
      <c r="K821"/>
      <c r="L821"/>
      <c r="M821"/>
      <c r="N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G821"/>
    </row>
    <row r="822" spans="10:33" x14ac:dyDescent="0.25">
      <c r="J822"/>
      <c r="K822"/>
      <c r="L822"/>
      <c r="M822"/>
      <c r="N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G822"/>
    </row>
    <row r="823" spans="10:33" x14ac:dyDescent="0.25">
      <c r="J823"/>
      <c r="K823"/>
      <c r="L823"/>
      <c r="M823"/>
      <c r="N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G823"/>
    </row>
    <row r="824" spans="10:33" x14ac:dyDescent="0.25">
      <c r="J824"/>
      <c r="K824"/>
      <c r="L824"/>
      <c r="M824"/>
      <c r="N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G824"/>
    </row>
    <row r="825" spans="10:33" x14ac:dyDescent="0.25">
      <c r="J825"/>
      <c r="K825"/>
      <c r="L825"/>
      <c r="M825"/>
      <c r="N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G825"/>
    </row>
    <row r="826" spans="10:33" x14ac:dyDescent="0.25">
      <c r="J826"/>
      <c r="K826"/>
      <c r="L826"/>
      <c r="M826"/>
      <c r="N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G826"/>
    </row>
    <row r="827" spans="10:33" x14ac:dyDescent="0.25">
      <c r="J827"/>
      <c r="K827"/>
      <c r="L827"/>
      <c r="M827"/>
      <c r="N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G827"/>
    </row>
    <row r="828" spans="10:33" x14ac:dyDescent="0.25">
      <c r="J828"/>
      <c r="K828"/>
      <c r="L828"/>
      <c r="M828"/>
      <c r="N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G828"/>
    </row>
    <row r="829" spans="10:33" x14ac:dyDescent="0.25">
      <c r="J829"/>
      <c r="K829"/>
      <c r="L829"/>
      <c r="M829"/>
      <c r="N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G829"/>
    </row>
    <row r="830" spans="10:33" x14ac:dyDescent="0.25">
      <c r="J830"/>
      <c r="K830"/>
      <c r="L830"/>
      <c r="M830"/>
      <c r="N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G830"/>
    </row>
    <row r="831" spans="10:33" x14ac:dyDescent="0.25">
      <c r="J831"/>
      <c r="K831"/>
      <c r="L831"/>
      <c r="M831"/>
      <c r="N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G831"/>
    </row>
    <row r="832" spans="10:33" x14ac:dyDescent="0.25">
      <c r="J832"/>
      <c r="K832"/>
      <c r="L832"/>
      <c r="M832"/>
      <c r="N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G832"/>
    </row>
    <row r="833" spans="10:33" x14ac:dyDescent="0.25">
      <c r="J833"/>
      <c r="K833"/>
      <c r="L833"/>
      <c r="M833"/>
      <c r="N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G833"/>
    </row>
    <row r="834" spans="10:33" x14ac:dyDescent="0.25">
      <c r="J834"/>
      <c r="K834"/>
      <c r="L834"/>
      <c r="M834"/>
      <c r="N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G834"/>
    </row>
    <row r="835" spans="10:33" x14ac:dyDescent="0.25">
      <c r="J835"/>
      <c r="K835"/>
      <c r="L835"/>
      <c r="M835"/>
      <c r="N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G835"/>
    </row>
    <row r="836" spans="10:33" x14ac:dyDescent="0.25">
      <c r="J836"/>
      <c r="K836"/>
      <c r="L836"/>
      <c r="M836"/>
      <c r="N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G836"/>
    </row>
    <row r="837" spans="10:33" x14ac:dyDescent="0.25">
      <c r="J837"/>
      <c r="K837"/>
      <c r="L837"/>
      <c r="M837"/>
      <c r="N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G837"/>
    </row>
    <row r="838" spans="10:33" x14ac:dyDescent="0.25">
      <c r="J838"/>
      <c r="K838"/>
      <c r="L838"/>
      <c r="M838"/>
      <c r="N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G838"/>
    </row>
    <row r="839" spans="10:33" x14ac:dyDescent="0.25">
      <c r="J839"/>
      <c r="K839"/>
      <c r="L839"/>
      <c r="M839"/>
      <c r="N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G839"/>
    </row>
    <row r="840" spans="10:33" x14ac:dyDescent="0.25">
      <c r="J840"/>
      <c r="K840"/>
      <c r="L840"/>
      <c r="M840"/>
      <c r="N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G840"/>
    </row>
    <row r="841" spans="10:33" x14ac:dyDescent="0.25">
      <c r="J841"/>
      <c r="K841"/>
      <c r="L841"/>
      <c r="M841"/>
      <c r="N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G841"/>
    </row>
    <row r="842" spans="10:33" x14ac:dyDescent="0.25">
      <c r="J842"/>
      <c r="K842"/>
      <c r="L842"/>
      <c r="M842"/>
      <c r="N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G842"/>
    </row>
    <row r="843" spans="10:33" x14ac:dyDescent="0.25">
      <c r="J843"/>
      <c r="K843"/>
      <c r="L843"/>
      <c r="M843"/>
      <c r="N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G843"/>
    </row>
    <row r="844" spans="10:33" x14ac:dyDescent="0.25">
      <c r="J844"/>
      <c r="K844"/>
      <c r="L844"/>
      <c r="M844"/>
      <c r="N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G844"/>
    </row>
    <row r="845" spans="10:33" x14ac:dyDescent="0.25">
      <c r="J845"/>
      <c r="K845"/>
      <c r="L845"/>
      <c r="M845"/>
      <c r="N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G845"/>
    </row>
    <row r="846" spans="10:33" x14ac:dyDescent="0.25">
      <c r="J846"/>
      <c r="K846"/>
      <c r="L846"/>
      <c r="M846"/>
      <c r="N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G846"/>
    </row>
    <row r="847" spans="10:33" x14ac:dyDescent="0.25">
      <c r="J847"/>
      <c r="K847"/>
      <c r="L847"/>
      <c r="M847"/>
      <c r="N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G847"/>
    </row>
    <row r="848" spans="10:33" x14ac:dyDescent="0.25">
      <c r="J848"/>
      <c r="K848"/>
      <c r="L848"/>
      <c r="M848"/>
      <c r="N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G848"/>
    </row>
    <row r="849" spans="10:33" x14ac:dyDescent="0.25">
      <c r="J849"/>
      <c r="K849"/>
      <c r="L849"/>
      <c r="M849"/>
      <c r="N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G849"/>
    </row>
    <row r="850" spans="10:33" x14ac:dyDescent="0.25">
      <c r="J850"/>
      <c r="K850"/>
      <c r="L850"/>
      <c r="M850"/>
      <c r="N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G850"/>
    </row>
    <row r="851" spans="10:33" x14ac:dyDescent="0.25">
      <c r="J851"/>
      <c r="K851"/>
      <c r="L851"/>
      <c r="M851"/>
      <c r="N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G851"/>
    </row>
    <row r="852" spans="10:33" x14ac:dyDescent="0.25">
      <c r="J852"/>
      <c r="K852"/>
      <c r="L852"/>
      <c r="M852"/>
      <c r="N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G852"/>
    </row>
    <row r="853" spans="10:33" x14ac:dyDescent="0.25">
      <c r="J853"/>
      <c r="K853"/>
      <c r="L853"/>
      <c r="M853"/>
      <c r="N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G853"/>
    </row>
    <row r="854" spans="10:33" x14ac:dyDescent="0.25">
      <c r="J854"/>
      <c r="K854"/>
      <c r="L854"/>
      <c r="M854"/>
      <c r="N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G854"/>
    </row>
    <row r="855" spans="10:33" x14ac:dyDescent="0.25">
      <c r="J855"/>
      <c r="K855"/>
      <c r="L855"/>
      <c r="M855"/>
      <c r="N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G855"/>
    </row>
    <row r="856" spans="10:33" x14ac:dyDescent="0.25">
      <c r="J856"/>
      <c r="K856"/>
      <c r="L856"/>
      <c r="M856"/>
      <c r="N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G856"/>
    </row>
    <row r="857" spans="10:33" x14ac:dyDescent="0.25">
      <c r="J857"/>
      <c r="K857"/>
      <c r="L857"/>
      <c r="M857"/>
      <c r="N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G857"/>
    </row>
    <row r="858" spans="10:33" x14ac:dyDescent="0.25">
      <c r="J858"/>
      <c r="K858"/>
      <c r="L858"/>
      <c r="M858"/>
      <c r="N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G858"/>
    </row>
    <row r="859" spans="10:33" x14ac:dyDescent="0.25">
      <c r="J859"/>
      <c r="K859"/>
      <c r="L859"/>
      <c r="M859"/>
      <c r="N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G859"/>
    </row>
    <row r="860" spans="10:33" x14ac:dyDescent="0.25">
      <c r="J860"/>
      <c r="K860"/>
      <c r="L860"/>
      <c r="M860"/>
      <c r="N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G860"/>
    </row>
    <row r="861" spans="10:33" x14ac:dyDescent="0.25">
      <c r="J861"/>
      <c r="K861"/>
      <c r="L861"/>
      <c r="M861"/>
      <c r="N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G861"/>
    </row>
    <row r="862" spans="10:33" x14ac:dyDescent="0.25">
      <c r="J862"/>
      <c r="K862"/>
      <c r="L862"/>
      <c r="M862"/>
      <c r="N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G862"/>
    </row>
    <row r="863" spans="10:33" x14ac:dyDescent="0.25">
      <c r="J863"/>
      <c r="K863"/>
      <c r="L863"/>
      <c r="M863"/>
      <c r="N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G863"/>
    </row>
    <row r="864" spans="10:33" x14ac:dyDescent="0.25">
      <c r="J864"/>
      <c r="K864"/>
      <c r="L864"/>
      <c r="M864"/>
      <c r="N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G864"/>
    </row>
    <row r="865" spans="10:33" x14ac:dyDescent="0.25">
      <c r="J865"/>
      <c r="K865"/>
      <c r="L865"/>
      <c r="M865"/>
      <c r="N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G865"/>
    </row>
    <row r="866" spans="10:33" x14ac:dyDescent="0.25">
      <c r="J866"/>
      <c r="K866"/>
      <c r="L866"/>
      <c r="M866"/>
      <c r="N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G866"/>
    </row>
    <row r="867" spans="10:33" x14ac:dyDescent="0.25">
      <c r="J867"/>
      <c r="K867"/>
      <c r="L867"/>
      <c r="M867"/>
      <c r="N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G867"/>
    </row>
    <row r="868" spans="10:33" x14ac:dyDescent="0.25">
      <c r="J868"/>
      <c r="K868"/>
      <c r="L868"/>
      <c r="M868"/>
      <c r="N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G868"/>
    </row>
    <row r="869" spans="10:33" x14ac:dyDescent="0.25">
      <c r="J869"/>
      <c r="K869"/>
      <c r="L869"/>
      <c r="M869"/>
      <c r="N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G869"/>
    </row>
    <row r="870" spans="10:33" x14ac:dyDescent="0.25">
      <c r="J870"/>
      <c r="K870"/>
      <c r="L870"/>
      <c r="M870"/>
      <c r="N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G870"/>
    </row>
    <row r="871" spans="10:33" x14ac:dyDescent="0.25">
      <c r="J871"/>
      <c r="K871"/>
      <c r="L871"/>
      <c r="M871"/>
      <c r="N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G871"/>
    </row>
    <row r="872" spans="10:33" x14ac:dyDescent="0.25">
      <c r="J872"/>
      <c r="K872"/>
      <c r="L872"/>
      <c r="M872"/>
      <c r="N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G872"/>
    </row>
    <row r="873" spans="10:33" x14ac:dyDescent="0.25">
      <c r="J873"/>
      <c r="K873"/>
      <c r="L873"/>
      <c r="M873"/>
      <c r="N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G873"/>
    </row>
    <row r="874" spans="10:33" x14ac:dyDescent="0.25">
      <c r="J874"/>
      <c r="K874"/>
      <c r="L874"/>
      <c r="M874"/>
      <c r="N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G874"/>
    </row>
    <row r="875" spans="10:33" x14ac:dyDescent="0.25">
      <c r="J875"/>
      <c r="K875"/>
      <c r="L875"/>
      <c r="M875"/>
      <c r="N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G875"/>
    </row>
    <row r="876" spans="10:33" x14ac:dyDescent="0.25">
      <c r="J876"/>
      <c r="K876"/>
      <c r="L876"/>
      <c r="M876"/>
      <c r="N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G876"/>
    </row>
    <row r="877" spans="10:33" x14ac:dyDescent="0.25">
      <c r="J877"/>
      <c r="K877"/>
      <c r="L877"/>
      <c r="M877"/>
      <c r="N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G877"/>
    </row>
    <row r="878" spans="10:33" x14ac:dyDescent="0.25">
      <c r="J878"/>
      <c r="K878"/>
      <c r="L878"/>
      <c r="M878"/>
      <c r="N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G878"/>
    </row>
    <row r="879" spans="10:33" x14ac:dyDescent="0.25">
      <c r="J879"/>
      <c r="K879"/>
      <c r="L879"/>
      <c r="M879"/>
      <c r="N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G879"/>
    </row>
    <row r="880" spans="10:33" x14ac:dyDescent="0.25">
      <c r="J880"/>
      <c r="K880"/>
      <c r="L880"/>
      <c r="M880"/>
      <c r="N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G880"/>
    </row>
    <row r="881" spans="10:33" x14ac:dyDescent="0.25">
      <c r="J881"/>
      <c r="K881"/>
      <c r="L881"/>
      <c r="M881"/>
      <c r="N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G881"/>
    </row>
    <row r="882" spans="10:33" x14ac:dyDescent="0.25">
      <c r="J882"/>
      <c r="K882"/>
      <c r="L882"/>
      <c r="M882"/>
      <c r="N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G882"/>
    </row>
    <row r="883" spans="10:33" x14ac:dyDescent="0.25">
      <c r="J883"/>
      <c r="K883"/>
      <c r="L883"/>
      <c r="M883"/>
      <c r="N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G883"/>
    </row>
    <row r="884" spans="10:33" x14ac:dyDescent="0.25">
      <c r="J884"/>
      <c r="K884"/>
      <c r="L884"/>
      <c r="M884"/>
      <c r="N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G884"/>
    </row>
    <row r="885" spans="10:33" x14ac:dyDescent="0.25">
      <c r="J885"/>
      <c r="K885"/>
      <c r="L885"/>
      <c r="M885"/>
      <c r="N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G885"/>
    </row>
    <row r="886" spans="10:33" x14ac:dyDescent="0.25">
      <c r="J886"/>
      <c r="K886"/>
      <c r="L886"/>
      <c r="M886"/>
      <c r="N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G886"/>
    </row>
    <row r="887" spans="10:33" x14ac:dyDescent="0.25">
      <c r="J887"/>
      <c r="K887"/>
      <c r="L887"/>
      <c r="M887"/>
      <c r="N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G887"/>
    </row>
    <row r="888" spans="10:33" x14ac:dyDescent="0.25">
      <c r="J888"/>
      <c r="K888"/>
      <c r="L888"/>
      <c r="M888"/>
      <c r="N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G888"/>
    </row>
    <row r="889" spans="10:33" x14ac:dyDescent="0.25">
      <c r="J889"/>
      <c r="K889"/>
      <c r="L889"/>
      <c r="M889"/>
      <c r="N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G889"/>
    </row>
    <row r="890" spans="10:33" x14ac:dyDescent="0.25">
      <c r="J890"/>
      <c r="K890"/>
      <c r="L890"/>
      <c r="M890"/>
      <c r="N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G890"/>
    </row>
    <row r="891" spans="10:33" x14ac:dyDescent="0.25">
      <c r="J891"/>
      <c r="K891"/>
      <c r="L891"/>
      <c r="M891"/>
      <c r="N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G891"/>
    </row>
    <row r="892" spans="10:33" x14ac:dyDescent="0.25">
      <c r="J892"/>
      <c r="K892"/>
      <c r="L892"/>
      <c r="M892"/>
      <c r="N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G892"/>
    </row>
    <row r="893" spans="10:33" x14ac:dyDescent="0.25">
      <c r="J893"/>
      <c r="K893"/>
      <c r="L893"/>
      <c r="M893"/>
      <c r="N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G893"/>
    </row>
    <row r="894" spans="10:33" x14ac:dyDescent="0.25">
      <c r="J894"/>
      <c r="K894"/>
      <c r="L894"/>
      <c r="M894"/>
      <c r="N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G894"/>
    </row>
    <row r="895" spans="10:33" x14ac:dyDescent="0.25">
      <c r="J895"/>
      <c r="K895"/>
      <c r="L895"/>
      <c r="M895"/>
      <c r="N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G895"/>
    </row>
    <row r="896" spans="10:33" x14ac:dyDescent="0.25">
      <c r="J896"/>
      <c r="K896"/>
      <c r="L896"/>
      <c r="M896"/>
      <c r="N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G896"/>
    </row>
    <row r="897" spans="10:33" x14ac:dyDescent="0.25">
      <c r="J897"/>
      <c r="K897"/>
      <c r="L897"/>
      <c r="M897"/>
      <c r="N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G897"/>
    </row>
    <row r="898" spans="10:33" x14ac:dyDescent="0.25">
      <c r="J898"/>
      <c r="K898"/>
      <c r="L898"/>
      <c r="M898"/>
      <c r="N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G898"/>
    </row>
    <row r="899" spans="10:33" x14ac:dyDescent="0.25">
      <c r="J899"/>
      <c r="K899"/>
      <c r="L899"/>
      <c r="M899"/>
      <c r="N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G899"/>
    </row>
    <row r="900" spans="10:33" x14ac:dyDescent="0.25">
      <c r="J900"/>
      <c r="K900"/>
      <c r="L900"/>
      <c r="M900"/>
      <c r="N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G900"/>
    </row>
    <row r="901" spans="10:33" x14ac:dyDescent="0.25">
      <c r="J901"/>
      <c r="K901"/>
      <c r="L901"/>
      <c r="M901"/>
      <c r="N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G901"/>
    </row>
    <row r="902" spans="10:33" x14ac:dyDescent="0.25">
      <c r="J902"/>
      <c r="K902"/>
      <c r="L902"/>
      <c r="M902"/>
      <c r="N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G902"/>
    </row>
    <row r="903" spans="10:33" x14ac:dyDescent="0.25">
      <c r="J903"/>
      <c r="K903"/>
      <c r="L903"/>
      <c r="M903"/>
      <c r="N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G903"/>
    </row>
    <row r="904" spans="10:33" x14ac:dyDescent="0.25">
      <c r="J904"/>
      <c r="K904"/>
      <c r="L904"/>
      <c r="M904"/>
      <c r="N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G904"/>
    </row>
    <row r="905" spans="10:33" x14ac:dyDescent="0.25">
      <c r="J905"/>
      <c r="K905"/>
      <c r="L905"/>
      <c r="M905"/>
      <c r="N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G905"/>
    </row>
    <row r="906" spans="10:33" x14ac:dyDescent="0.25">
      <c r="J906"/>
      <c r="K906"/>
      <c r="L906"/>
      <c r="M906"/>
      <c r="N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G906"/>
    </row>
    <row r="907" spans="10:33" x14ac:dyDescent="0.25">
      <c r="J907"/>
      <c r="K907"/>
      <c r="L907"/>
      <c r="M907"/>
      <c r="N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G907"/>
    </row>
    <row r="908" spans="10:33" x14ac:dyDescent="0.25">
      <c r="J908"/>
      <c r="K908"/>
      <c r="L908"/>
      <c r="M908"/>
      <c r="N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G908"/>
    </row>
    <row r="909" spans="10:33" x14ac:dyDescent="0.25">
      <c r="J909"/>
      <c r="K909"/>
      <c r="L909"/>
      <c r="M909"/>
      <c r="N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G909"/>
    </row>
    <row r="910" spans="10:33" x14ac:dyDescent="0.25">
      <c r="J910"/>
      <c r="K910"/>
      <c r="L910"/>
      <c r="M910"/>
      <c r="N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G910"/>
    </row>
    <row r="911" spans="10:33" x14ac:dyDescent="0.25">
      <c r="J911"/>
      <c r="K911"/>
      <c r="L911"/>
      <c r="M911"/>
      <c r="N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G911"/>
    </row>
    <row r="912" spans="10:33" x14ac:dyDescent="0.25">
      <c r="J912"/>
      <c r="K912"/>
      <c r="L912"/>
      <c r="M912"/>
      <c r="N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G912"/>
    </row>
    <row r="913" spans="10:33" x14ac:dyDescent="0.25">
      <c r="J913"/>
      <c r="K913"/>
      <c r="L913"/>
      <c r="M913"/>
      <c r="N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G913"/>
    </row>
    <row r="914" spans="10:33" x14ac:dyDescent="0.25">
      <c r="J914"/>
      <c r="K914"/>
      <c r="L914"/>
      <c r="M914"/>
      <c r="N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G914"/>
    </row>
    <row r="915" spans="10:33" x14ac:dyDescent="0.25">
      <c r="J915"/>
      <c r="K915"/>
      <c r="L915"/>
      <c r="M915"/>
      <c r="N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G915"/>
    </row>
    <row r="916" spans="10:33" x14ac:dyDescent="0.25">
      <c r="J916"/>
      <c r="K916"/>
      <c r="L916"/>
      <c r="M916"/>
      <c r="N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G916"/>
    </row>
    <row r="917" spans="10:33" x14ac:dyDescent="0.25">
      <c r="J917"/>
      <c r="K917"/>
      <c r="L917"/>
      <c r="M917"/>
      <c r="N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G917"/>
    </row>
    <row r="918" spans="10:33" x14ac:dyDescent="0.25">
      <c r="J918"/>
      <c r="K918"/>
      <c r="L918"/>
      <c r="M918"/>
      <c r="N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G918"/>
    </row>
    <row r="919" spans="10:33" x14ac:dyDescent="0.25">
      <c r="J919"/>
      <c r="K919"/>
      <c r="L919"/>
      <c r="M919"/>
      <c r="N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G919"/>
    </row>
    <row r="920" spans="10:33" x14ac:dyDescent="0.25">
      <c r="J920"/>
      <c r="K920"/>
      <c r="L920"/>
      <c r="M920"/>
      <c r="N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G920"/>
    </row>
    <row r="921" spans="10:33" x14ac:dyDescent="0.25">
      <c r="J921"/>
      <c r="K921"/>
      <c r="L921"/>
      <c r="M921"/>
      <c r="N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G921"/>
    </row>
    <row r="922" spans="10:33" x14ac:dyDescent="0.25">
      <c r="J922"/>
      <c r="K922"/>
      <c r="L922"/>
      <c r="M922"/>
      <c r="N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G922"/>
    </row>
    <row r="923" spans="10:33" x14ac:dyDescent="0.25">
      <c r="J923"/>
      <c r="K923"/>
      <c r="L923"/>
      <c r="M923"/>
      <c r="N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G923"/>
    </row>
    <row r="924" spans="10:33" x14ac:dyDescent="0.25">
      <c r="J924"/>
      <c r="K924"/>
      <c r="L924"/>
      <c r="M924"/>
      <c r="N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G924"/>
    </row>
    <row r="925" spans="10:33" x14ac:dyDescent="0.25">
      <c r="J925"/>
      <c r="K925"/>
      <c r="L925"/>
      <c r="M925"/>
      <c r="N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G925"/>
    </row>
    <row r="926" spans="10:33" x14ac:dyDescent="0.25">
      <c r="J926"/>
      <c r="K926"/>
      <c r="L926"/>
      <c r="M926"/>
      <c r="N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G926"/>
    </row>
    <row r="927" spans="10:33" x14ac:dyDescent="0.25">
      <c r="J927"/>
      <c r="K927"/>
      <c r="L927"/>
      <c r="M927"/>
      <c r="N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G927"/>
    </row>
    <row r="928" spans="10:33" x14ac:dyDescent="0.25">
      <c r="J928"/>
      <c r="K928"/>
      <c r="L928"/>
      <c r="M928"/>
      <c r="N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G928"/>
    </row>
    <row r="929" spans="10:33" x14ac:dyDescent="0.25">
      <c r="J929"/>
      <c r="K929"/>
      <c r="L929"/>
      <c r="M929"/>
      <c r="N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G929"/>
    </row>
    <row r="930" spans="10:33" x14ac:dyDescent="0.25">
      <c r="J930"/>
      <c r="K930"/>
      <c r="L930"/>
      <c r="M930"/>
      <c r="N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G930"/>
    </row>
    <row r="931" spans="10:33" x14ac:dyDescent="0.25">
      <c r="J931"/>
      <c r="K931"/>
      <c r="L931"/>
      <c r="M931"/>
      <c r="N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G931"/>
    </row>
    <row r="932" spans="10:33" x14ac:dyDescent="0.25">
      <c r="J932"/>
      <c r="K932"/>
      <c r="L932"/>
      <c r="M932"/>
      <c r="N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G932"/>
    </row>
    <row r="933" spans="10:33" x14ac:dyDescent="0.25">
      <c r="J933"/>
      <c r="K933"/>
      <c r="L933"/>
      <c r="M933"/>
      <c r="N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G933"/>
    </row>
    <row r="934" spans="10:33" x14ac:dyDescent="0.25">
      <c r="J934"/>
      <c r="K934"/>
      <c r="L934"/>
      <c r="M934"/>
      <c r="N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G934"/>
    </row>
    <row r="935" spans="10:33" x14ac:dyDescent="0.25">
      <c r="J935"/>
      <c r="K935"/>
      <c r="L935"/>
      <c r="M935"/>
      <c r="N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G935"/>
    </row>
    <row r="936" spans="10:33" x14ac:dyDescent="0.25">
      <c r="J936"/>
      <c r="K936"/>
      <c r="L936"/>
      <c r="M936"/>
      <c r="N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G936"/>
    </row>
    <row r="937" spans="10:33" x14ac:dyDescent="0.25">
      <c r="J937"/>
      <c r="K937"/>
      <c r="L937"/>
      <c r="M937"/>
      <c r="N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G937"/>
    </row>
    <row r="938" spans="10:33" x14ac:dyDescent="0.25">
      <c r="J938"/>
      <c r="K938"/>
      <c r="L938"/>
      <c r="M938"/>
      <c r="N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G938"/>
    </row>
    <row r="939" spans="10:33" x14ac:dyDescent="0.25">
      <c r="J939"/>
      <c r="K939"/>
      <c r="L939"/>
      <c r="M939"/>
      <c r="N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G939"/>
    </row>
    <row r="940" spans="10:33" x14ac:dyDescent="0.25">
      <c r="J940"/>
      <c r="K940"/>
      <c r="L940"/>
      <c r="M940"/>
      <c r="N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G940"/>
    </row>
    <row r="941" spans="10:33" x14ac:dyDescent="0.25">
      <c r="J941"/>
      <c r="K941"/>
      <c r="L941"/>
      <c r="M941"/>
      <c r="N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G941"/>
    </row>
    <row r="942" spans="10:33" x14ac:dyDescent="0.25">
      <c r="J942"/>
      <c r="K942"/>
      <c r="L942"/>
      <c r="M942"/>
      <c r="N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G942"/>
    </row>
    <row r="943" spans="10:33" x14ac:dyDescent="0.25">
      <c r="J943"/>
      <c r="K943"/>
      <c r="L943"/>
      <c r="M943"/>
      <c r="N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G943"/>
    </row>
    <row r="944" spans="10:33" x14ac:dyDescent="0.25">
      <c r="J944"/>
      <c r="K944"/>
      <c r="L944"/>
      <c r="M944"/>
      <c r="N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G944"/>
    </row>
    <row r="945" spans="10:33" x14ac:dyDescent="0.25">
      <c r="J945"/>
      <c r="K945"/>
      <c r="L945"/>
      <c r="M945"/>
      <c r="N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G945"/>
    </row>
    <row r="946" spans="10:33" x14ac:dyDescent="0.25">
      <c r="J946"/>
      <c r="K946"/>
      <c r="L946"/>
      <c r="M946"/>
      <c r="N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G946"/>
    </row>
    <row r="947" spans="10:33" x14ac:dyDescent="0.25">
      <c r="J947"/>
      <c r="K947"/>
      <c r="L947"/>
      <c r="M947"/>
      <c r="N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G947"/>
    </row>
    <row r="948" spans="10:33" x14ac:dyDescent="0.25">
      <c r="J948"/>
      <c r="K948"/>
      <c r="L948"/>
      <c r="M948"/>
      <c r="N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G948"/>
    </row>
    <row r="949" spans="10:33" x14ac:dyDescent="0.25">
      <c r="J949"/>
      <c r="K949"/>
      <c r="L949"/>
      <c r="M949"/>
      <c r="N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G949"/>
    </row>
    <row r="950" spans="10:33" x14ac:dyDescent="0.25">
      <c r="J950"/>
      <c r="K950"/>
      <c r="L950"/>
      <c r="M950"/>
      <c r="N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G950"/>
    </row>
    <row r="951" spans="10:33" x14ac:dyDescent="0.25">
      <c r="J951"/>
      <c r="K951"/>
      <c r="L951"/>
      <c r="M951"/>
      <c r="N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G951"/>
    </row>
    <row r="952" spans="10:33" x14ac:dyDescent="0.25">
      <c r="J952"/>
      <c r="K952"/>
      <c r="L952"/>
      <c r="M952"/>
      <c r="N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G952"/>
    </row>
    <row r="953" spans="10:33" x14ac:dyDescent="0.25">
      <c r="J953"/>
      <c r="K953"/>
      <c r="L953"/>
      <c r="M953"/>
      <c r="N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G953"/>
    </row>
    <row r="954" spans="10:33" x14ac:dyDescent="0.25">
      <c r="J954"/>
      <c r="K954"/>
      <c r="L954"/>
      <c r="M954"/>
      <c r="N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G954"/>
    </row>
    <row r="955" spans="10:33" x14ac:dyDescent="0.25">
      <c r="J955"/>
      <c r="K955"/>
      <c r="L955"/>
      <c r="M955"/>
      <c r="N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G955"/>
    </row>
    <row r="956" spans="10:33" x14ac:dyDescent="0.25">
      <c r="J956"/>
      <c r="K956"/>
      <c r="L956"/>
      <c r="M956"/>
      <c r="N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G956"/>
    </row>
    <row r="957" spans="10:33" x14ac:dyDescent="0.25">
      <c r="J957"/>
      <c r="K957"/>
      <c r="L957"/>
      <c r="M957"/>
      <c r="N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G957"/>
    </row>
    <row r="958" spans="10:33" x14ac:dyDescent="0.25">
      <c r="J958"/>
      <c r="K958"/>
      <c r="L958"/>
      <c r="M958"/>
      <c r="N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G958"/>
    </row>
    <row r="959" spans="10:33" x14ac:dyDescent="0.25">
      <c r="J959"/>
      <c r="K959"/>
      <c r="L959"/>
      <c r="M959"/>
      <c r="N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G959"/>
    </row>
    <row r="960" spans="10:33" x14ac:dyDescent="0.25">
      <c r="J960"/>
      <c r="K960"/>
      <c r="L960"/>
      <c r="M960"/>
      <c r="N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G960"/>
    </row>
    <row r="961" spans="10:33" x14ac:dyDescent="0.25">
      <c r="J961"/>
      <c r="K961"/>
      <c r="L961"/>
      <c r="M961"/>
      <c r="N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G961"/>
    </row>
    <row r="962" spans="10:33" x14ac:dyDescent="0.25">
      <c r="J962"/>
      <c r="K962"/>
      <c r="L962"/>
      <c r="M962"/>
      <c r="N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G962"/>
    </row>
    <row r="963" spans="10:33" x14ac:dyDescent="0.25">
      <c r="J963"/>
      <c r="K963"/>
      <c r="L963"/>
      <c r="M963"/>
      <c r="N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G963"/>
    </row>
    <row r="964" spans="10:33" x14ac:dyDescent="0.25">
      <c r="J964"/>
      <c r="K964"/>
      <c r="L964"/>
      <c r="M964"/>
      <c r="N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G964"/>
    </row>
    <row r="965" spans="10:33" x14ac:dyDescent="0.25">
      <c r="J965"/>
      <c r="K965"/>
      <c r="L965"/>
      <c r="M965"/>
      <c r="N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G965"/>
    </row>
    <row r="966" spans="10:33" x14ac:dyDescent="0.25">
      <c r="J966"/>
      <c r="K966"/>
      <c r="L966"/>
      <c r="M966"/>
      <c r="N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G966"/>
    </row>
    <row r="967" spans="10:33" x14ac:dyDescent="0.25">
      <c r="J967"/>
      <c r="K967"/>
      <c r="L967"/>
      <c r="M967"/>
      <c r="N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G967"/>
    </row>
    <row r="968" spans="10:33" x14ac:dyDescent="0.25">
      <c r="J968"/>
      <c r="K968"/>
      <c r="L968"/>
      <c r="M968"/>
      <c r="N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G968"/>
    </row>
    <row r="969" spans="10:33" x14ac:dyDescent="0.25">
      <c r="J969"/>
      <c r="K969"/>
      <c r="L969"/>
      <c r="M969"/>
      <c r="N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G969"/>
    </row>
    <row r="970" spans="10:33" x14ac:dyDescent="0.25">
      <c r="J970"/>
      <c r="K970"/>
      <c r="L970"/>
      <c r="M970"/>
      <c r="N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G970"/>
    </row>
    <row r="971" spans="10:33" x14ac:dyDescent="0.25">
      <c r="J971"/>
      <c r="K971"/>
      <c r="L971"/>
      <c r="M971"/>
      <c r="N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G971"/>
    </row>
    <row r="972" spans="10:33" x14ac:dyDescent="0.25">
      <c r="J972"/>
      <c r="K972"/>
      <c r="L972"/>
      <c r="M972"/>
      <c r="N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G972"/>
    </row>
    <row r="973" spans="10:33" x14ac:dyDescent="0.25">
      <c r="J973"/>
      <c r="K973"/>
      <c r="L973"/>
      <c r="M973"/>
      <c r="N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G973"/>
    </row>
    <row r="974" spans="10:33" x14ac:dyDescent="0.25">
      <c r="J974"/>
      <c r="K974"/>
      <c r="L974"/>
      <c r="M974"/>
      <c r="N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G974"/>
    </row>
    <row r="975" spans="10:33" x14ac:dyDescent="0.25">
      <c r="J975"/>
      <c r="K975"/>
      <c r="L975"/>
      <c r="M975"/>
      <c r="N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G975"/>
    </row>
    <row r="976" spans="10:33" x14ac:dyDescent="0.25">
      <c r="J976"/>
      <c r="K976"/>
      <c r="L976"/>
      <c r="M976"/>
      <c r="N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G976"/>
    </row>
    <row r="977" spans="10:33" x14ac:dyDescent="0.25">
      <c r="J977"/>
      <c r="K977"/>
      <c r="L977"/>
      <c r="M977"/>
      <c r="N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G977"/>
    </row>
    <row r="978" spans="10:33" x14ac:dyDescent="0.25">
      <c r="J978"/>
      <c r="K978"/>
      <c r="L978"/>
      <c r="M978"/>
      <c r="N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G978"/>
    </row>
    <row r="979" spans="10:33" x14ac:dyDescent="0.25">
      <c r="J979"/>
      <c r="K979"/>
      <c r="L979"/>
      <c r="M979"/>
      <c r="N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G979"/>
    </row>
    <row r="980" spans="10:33" x14ac:dyDescent="0.25">
      <c r="J980"/>
      <c r="K980"/>
      <c r="L980"/>
      <c r="M980"/>
      <c r="N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G980"/>
    </row>
    <row r="981" spans="10:33" x14ac:dyDescent="0.25">
      <c r="J981"/>
      <c r="K981"/>
      <c r="L981"/>
      <c r="M981"/>
      <c r="N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G981"/>
    </row>
    <row r="982" spans="10:33" x14ac:dyDescent="0.25">
      <c r="J982"/>
      <c r="K982"/>
      <c r="L982"/>
      <c r="M982"/>
      <c r="N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G982"/>
    </row>
    <row r="983" spans="10:33" x14ac:dyDescent="0.25">
      <c r="J983"/>
      <c r="K983"/>
      <c r="L983"/>
      <c r="M983"/>
      <c r="N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G983"/>
    </row>
    <row r="984" spans="10:33" x14ac:dyDescent="0.25">
      <c r="J984"/>
      <c r="K984"/>
      <c r="L984"/>
      <c r="M984"/>
      <c r="N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G984"/>
    </row>
    <row r="985" spans="10:33" x14ac:dyDescent="0.25">
      <c r="J985"/>
      <c r="K985"/>
      <c r="L985"/>
      <c r="M985"/>
      <c r="N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G985"/>
    </row>
    <row r="986" spans="10:33" x14ac:dyDescent="0.25">
      <c r="J986"/>
      <c r="K986"/>
      <c r="L986"/>
      <c r="M986"/>
      <c r="N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G986"/>
    </row>
    <row r="987" spans="10:33" x14ac:dyDescent="0.25">
      <c r="J987"/>
      <c r="K987"/>
      <c r="L987"/>
      <c r="M987"/>
      <c r="N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G987"/>
    </row>
    <row r="988" spans="10:33" x14ac:dyDescent="0.25">
      <c r="J988"/>
      <c r="K988"/>
      <c r="L988"/>
      <c r="M988"/>
      <c r="N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G988"/>
    </row>
    <row r="989" spans="10:33" x14ac:dyDescent="0.25">
      <c r="J989"/>
      <c r="K989"/>
      <c r="L989"/>
      <c r="M989"/>
      <c r="N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G989"/>
    </row>
    <row r="990" spans="10:33" x14ac:dyDescent="0.25">
      <c r="J990"/>
      <c r="K990"/>
      <c r="L990"/>
      <c r="M990"/>
      <c r="N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G990"/>
    </row>
    <row r="991" spans="10:33" x14ac:dyDescent="0.25">
      <c r="J991"/>
      <c r="K991"/>
      <c r="L991"/>
      <c r="M991"/>
      <c r="N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G991"/>
    </row>
    <row r="992" spans="10:33" x14ac:dyDescent="0.25">
      <c r="J992"/>
      <c r="K992"/>
      <c r="L992"/>
      <c r="M992"/>
      <c r="N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G992"/>
    </row>
    <row r="993" spans="10:33" x14ac:dyDescent="0.25">
      <c r="J993"/>
      <c r="K993"/>
      <c r="L993"/>
      <c r="M993"/>
      <c r="N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G993"/>
    </row>
    <row r="994" spans="10:33" x14ac:dyDescent="0.25">
      <c r="J994"/>
      <c r="K994"/>
      <c r="L994"/>
      <c r="M994"/>
      <c r="N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G994"/>
    </row>
    <row r="995" spans="10:33" x14ac:dyDescent="0.25">
      <c r="J995"/>
      <c r="K995"/>
      <c r="L995"/>
      <c r="M995"/>
      <c r="N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G995"/>
    </row>
    <row r="996" spans="10:33" x14ac:dyDescent="0.25">
      <c r="J996"/>
      <c r="K996"/>
      <c r="L996"/>
      <c r="M996"/>
      <c r="N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G996"/>
    </row>
    <row r="997" spans="10:33" x14ac:dyDescent="0.25">
      <c r="J997"/>
      <c r="K997"/>
      <c r="L997"/>
      <c r="M997"/>
      <c r="N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G997"/>
    </row>
    <row r="998" spans="10:33" x14ac:dyDescent="0.25">
      <c r="J998"/>
      <c r="K998"/>
      <c r="L998"/>
      <c r="M998"/>
      <c r="N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G998"/>
    </row>
    <row r="999" spans="10:33" x14ac:dyDescent="0.25">
      <c r="J999"/>
      <c r="K999"/>
      <c r="L999"/>
      <c r="M999"/>
      <c r="N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G999"/>
    </row>
    <row r="1000" spans="10:33" x14ac:dyDescent="0.25">
      <c r="J1000"/>
      <c r="K1000"/>
      <c r="L1000"/>
      <c r="M1000"/>
      <c r="N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G1000"/>
    </row>
    <row r="1001" spans="10:33" x14ac:dyDescent="0.25">
      <c r="J1001"/>
      <c r="K1001"/>
      <c r="L1001"/>
      <c r="M1001"/>
      <c r="N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G1001"/>
    </row>
    <row r="1002" spans="10:33" x14ac:dyDescent="0.25">
      <c r="J1002"/>
      <c r="K1002"/>
      <c r="L1002"/>
      <c r="M1002"/>
      <c r="N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G1002"/>
    </row>
    <row r="1003" spans="10:33" x14ac:dyDescent="0.25">
      <c r="J1003"/>
      <c r="K1003"/>
      <c r="L1003"/>
      <c r="M1003"/>
      <c r="N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G1003"/>
    </row>
    <row r="1004" spans="10:33" x14ac:dyDescent="0.25">
      <c r="J1004"/>
      <c r="K1004"/>
      <c r="L1004"/>
      <c r="M1004"/>
      <c r="N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G1004"/>
    </row>
    <row r="1005" spans="10:33" x14ac:dyDescent="0.25">
      <c r="J1005"/>
      <c r="K1005"/>
      <c r="L1005"/>
      <c r="M1005"/>
      <c r="N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G1005"/>
    </row>
    <row r="1006" spans="10:33" x14ac:dyDescent="0.25">
      <c r="J1006"/>
      <c r="K1006"/>
      <c r="L1006"/>
      <c r="M1006"/>
      <c r="N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G1006"/>
    </row>
    <row r="1007" spans="10:33" x14ac:dyDescent="0.25">
      <c r="J1007"/>
      <c r="K1007"/>
      <c r="L1007"/>
      <c r="M1007"/>
      <c r="N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G1007"/>
    </row>
    <row r="1008" spans="10:33" x14ac:dyDescent="0.25">
      <c r="J1008"/>
      <c r="K1008"/>
      <c r="L1008"/>
      <c r="M1008"/>
      <c r="N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G1008"/>
    </row>
    <row r="1009" spans="10:33" x14ac:dyDescent="0.25">
      <c r="J1009"/>
      <c r="K1009"/>
      <c r="L1009"/>
      <c r="M1009"/>
      <c r="N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G1009"/>
    </row>
    <row r="1010" spans="10:33" x14ac:dyDescent="0.25">
      <c r="J1010"/>
      <c r="K1010"/>
      <c r="L1010"/>
      <c r="M1010"/>
      <c r="N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G1010"/>
    </row>
    <row r="1011" spans="10:33" x14ac:dyDescent="0.25">
      <c r="J1011"/>
      <c r="K1011"/>
      <c r="L1011"/>
      <c r="M1011"/>
      <c r="N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G1011"/>
    </row>
    <row r="1012" spans="10:33" x14ac:dyDescent="0.25">
      <c r="J1012"/>
      <c r="K1012"/>
      <c r="L1012"/>
      <c r="M1012"/>
      <c r="N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G1012"/>
    </row>
    <row r="1013" spans="10:33" x14ac:dyDescent="0.25">
      <c r="J1013"/>
      <c r="K1013"/>
      <c r="L1013"/>
      <c r="M1013"/>
      <c r="N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G1013"/>
    </row>
    <row r="1014" spans="10:33" x14ac:dyDescent="0.25">
      <c r="J1014"/>
      <c r="K1014"/>
      <c r="L1014"/>
      <c r="M1014"/>
      <c r="N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G1014"/>
    </row>
    <row r="1015" spans="10:33" x14ac:dyDescent="0.25">
      <c r="J1015"/>
      <c r="K1015"/>
      <c r="L1015"/>
      <c r="M1015"/>
      <c r="N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G1015"/>
    </row>
    <row r="1016" spans="10:33" x14ac:dyDescent="0.25">
      <c r="J1016"/>
      <c r="K1016"/>
      <c r="L1016"/>
      <c r="M1016"/>
      <c r="N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G1016"/>
    </row>
    <row r="1017" spans="10:33" x14ac:dyDescent="0.25">
      <c r="J1017"/>
      <c r="K1017"/>
      <c r="L1017"/>
      <c r="M1017"/>
      <c r="N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G1017"/>
    </row>
    <row r="1018" spans="10:33" x14ac:dyDescent="0.25">
      <c r="J1018"/>
      <c r="K1018"/>
      <c r="L1018"/>
      <c r="M1018"/>
      <c r="N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G1018"/>
    </row>
    <row r="1019" spans="10:33" x14ac:dyDescent="0.25">
      <c r="J1019"/>
      <c r="K1019"/>
      <c r="L1019"/>
      <c r="M1019"/>
      <c r="N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G1019"/>
    </row>
    <row r="1020" spans="10:33" x14ac:dyDescent="0.25">
      <c r="J1020"/>
      <c r="K1020"/>
      <c r="L1020"/>
      <c r="M1020"/>
      <c r="N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G1020"/>
    </row>
    <row r="1021" spans="10:33" x14ac:dyDescent="0.25">
      <c r="J1021"/>
      <c r="K1021"/>
      <c r="L1021"/>
      <c r="M1021"/>
      <c r="N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G1021"/>
    </row>
    <row r="1022" spans="10:33" x14ac:dyDescent="0.25">
      <c r="J1022"/>
      <c r="K1022"/>
      <c r="L1022"/>
      <c r="M1022"/>
      <c r="N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G1022"/>
    </row>
    <row r="1023" spans="10:33" x14ac:dyDescent="0.25">
      <c r="J1023"/>
      <c r="K1023"/>
      <c r="L1023"/>
      <c r="M1023"/>
      <c r="N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G1023"/>
    </row>
    <row r="1024" spans="10:33" x14ac:dyDescent="0.25">
      <c r="J1024"/>
      <c r="K1024"/>
      <c r="L1024"/>
      <c r="M1024"/>
      <c r="N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G1024"/>
    </row>
    <row r="1025" spans="10:33" x14ac:dyDescent="0.25">
      <c r="J1025"/>
      <c r="K1025"/>
      <c r="L1025"/>
      <c r="M1025"/>
      <c r="N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G1025"/>
    </row>
    <row r="1026" spans="10:33" x14ac:dyDescent="0.25">
      <c r="J1026"/>
      <c r="K1026"/>
      <c r="L1026"/>
      <c r="M1026"/>
      <c r="N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G1026"/>
    </row>
    <row r="1027" spans="10:33" x14ac:dyDescent="0.25">
      <c r="J1027"/>
      <c r="K1027"/>
      <c r="L1027"/>
      <c r="M1027"/>
      <c r="N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G1027"/>
    </row>
    <row r="1028" spans="10:33" x14ac:dyDescent="0.25">
      <c r="J1028"/>
      <c r="K1028"/>
      <c r="L1028"/>
      <c r="M1028"/>
      <c r="N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G1028"/>
    </row>
    <row r="1029" spans="10:33" x14ac:dyDescent="0.25">
      <c r="J1029"/>
      <c r="K1029"/>
      <c r="L1029"/>
      <c r="M1029"/>
      <c r="N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G1029"/>
    </row>
    <row r="1030" spans="10:33" x14ac:dyDescent="0.25">
      <c r="J1030"/>
      <c r="K1030"/>
      <c r="L1030"/>
      <c r="M1030"/>
      <c r="N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G1030"/>
    </row>
    <row r="1031" spans="10:33" x14ac:dyDescent="0.25">
      <c r="J1031"/>
      <c r="K1031"/>
      <c r="L1031"/>
      <c r="M1031"/>
      <c r="N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G1031"/>
    </row>
    <row r="1032" spans="10:33" x14ac:dyDescent="0.25">
      <c r="J1032"/>
      <c r="K1032"/>
      <c r="L1032"/>
      <c r="M1032"/>
      <c r="N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G1032"/>
    </row>
    <row r="1033" spans="10:33" x14ac:dyDescent="0.25">
      <c r="J1033"/>
      <c r="K1033"/>
      <c r="L1033"/>
      <c r="M1033"/>
      <c r="N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G1033"/>
    </row>
    <row r="1034" spans="10:33" x14ac:dyDescent="0.25">
      <c r="J1034"/>
      <c r="K1034"/>
      <c r="L1034"/>
      <c r="M1034"/>
      <c r="N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G1034"/>
    </row>
    <row r="1035" spans="10:33" x14ac:dyDescent="0.25">
      <c r="J1035"/>
      <c r="K1035"/>
      <c r="L1035"/>
      <c r="M1035"/>
      <c r="N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G1035"/>
    </row>
    <row r="1036" spans="10:33" x14ac:dyDescent="0.25">
      <c r="J1036"/>
      <c r="K1036"/>
      <c r="L1036"/>
      <c r="M1036"/>
      <c r="N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G1036"/>
    </row>
    <row r="1037" spans="10:33" x14ac:dyDescent="0.25">
      <c r="J1037"/>
      <c r="K1037"/>
      <c r="L1037"/>
      <c r="M1037"/>
      <c r="N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G1037"/>
    </row>
    <row r="1038" spans="10:33" x14ac:dyDescent="0.25">
      <c r="J1038"/>
      <c r="K1038"/>
      <c r="L1038"/>
      <c r="M1038"/>
      <c r="N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G1038"/>
    </row>
    <row r="1039" spans="10:33" x14ac:dyDescent="0.25">
      <c r="J1039"/>
      <c r="K1039"/>
      <c r="L1039"/>
      <c r="M1039"/>
      <c r="N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G1039"/>
    </row>
    <row r="1040" spans="10:33" x14ac:dyDescent="0.25">
      <c r="J1040"/>
      <c r="K1040"/>
      <c r="L1040"/>
      <c r="M1040"/>
      <c r="N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G1040"/>
    </row>
    <row r="1041" spans="10:33" x14ac:dyDescent="0.25">
      <c r="J1041"/>
      <c r="K1041"/>
      <c r="L1041"/>
      <c r="M1041"/>
      <c r="N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G1041"/>
    </row>
    <row r="1042" spans="10:33" x14ac:dyDescent="0.25">
      <c r="J1042"/>
      <c r="K1042"/>
      <c r="L1042"/>
      <c r="M1042"/>
      <c r="N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G1042"/>
    </row>
    <row r="1043" spans="10:33" x14ac:dyDescent="0.25">
      <c r="J1043"/>
      <c r="K1043"/>
      <c r="L1043"/>
      <c r="M1043"/>
      <c r="N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G1043"/>
    </row>
    <row r="1044" spans="10:33" x14ac:dyDescent="0.25">
      <c r="J1044"/>
      <c r="K1044"/>
      <c r="L1044"/>
      <c r="M1044"/>
      <c r="N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G1044"/>
    </row>
    <row r="1045" spans="10:33" x14ac:dyDescent="0.25">
      <c r="J1045"/>
      <c r="K1045"/>
      <c r="L1045"/>
      <c r="M1045"/>
      <c r="N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G1045"/>
    </row>
    <row r="1046" spans="10:33" x14ac:dyDescent="0.25">
      <c r="J1046"/>
      <c r="K1046"/>
      <c r="L1046"/>
      <c r="M1046"/>
      <c r="N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G1046"/>
    </row>
    <row r="1047" spans="10:33" x14ac:dyDescent="0.25">
      <c r="J1047"/>
      <c r="K1047"/>
      <c r="L1047"/>
      <c r="M1047"/>
      <c r="N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G1047"/>
    </row>
    <row r="1048" spans="10:33" x14ac:dyDescent="0.25">
      <c r="J1048"/>
      <c r="K1048"/>
      <c r="L1048"/>
      <c r="M1048"/>
      <c r="N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G1048"/>
    </row>
    <row r="1049" spans="10:33" x14ac:dyDescent="0.25">
      <c r="J1049"/>
      <c r="K1049"/>
      <c r="L1049"/>
      <c r="M1049"/>
      <c r="N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G1049"/>
    </row>
    <row r="1050" spans="10:33" x14ac:dyDescent="0.25">
      <c r="J1050"/>
      <c r="K1050"/>
      <c r="L1050"/>
      <c r="M1050"/>
      <c r="N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G1050"/>
    </row>
    <row r="1051" spans="10:33" x14ac:dyDescent="0.25">
      <c r="J1051"/>
      <c r="K1051"/>
      <c r="L1051"/>
      <c r="M1051"/>
      <c r="N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G1051"/>
    </row>
    <row r="1052" spans="10:33" x14ac:dyDescent="0.25">
      <c r="J1052"/>
      <c r="K1052"/>
      <c r="L1052"/>
      <c r="M1052"/>
      <c r="N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G1052"/>
    </row>
    <row r="1053" spans="10:33" x14ac:dyDescent="0.25">
      <c r="J1053"/>
      <c r="K1053"/>
      <c r="L1053"/>
      <c r="M1053"/>
      <c r="N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G1053"/>
    </row>
    <row r="1054" spans="10:33" x14ac:dyDescent="0.25">
      <c r="J1054"/>
      <c r="K1054"/>
      <c r="L1054"/>
      <c r="M1054"/>
      <c r="N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G1054"/>
    </row>
    <row r="1055" spans="10:33" x14ac:dyDescent="0.25">
      <c r="J1055"/>
      <c r="K1055"/>
      <c r="L1055"/>
      <c r="M1055"/>
      <c r="N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G1055"/>
    </row>
    <row r="1056" spans="10:33" x14ac:dyDescent="0.25">
      <c r="J1056"/>
      <c r="K1056"/>
      <c r="L1056"/>
      <c r="M1056"/>
      <c r="N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G1056"/>
    </row>
    <row r="1057" spans="10:33" x14ac:dyDescent="0.25">
      <c r="J1057"/>
      <c r="K1057"/>
      <c r="L1057"/>
      <c r="M1057"/>
      <c r="N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G1057"/>
    </row>
    <row r="1058" spans="10:33" x14ac:dyDescent="0.25">
      <c r="J1058"/>
      <c r="K1058"/>
      <c r="L1058"/>
      <c r="M1058"/>
      <c r="N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G1058"/>
    </row>
    <row r="1059" spans="10:33" x14ac:dyDescent="0.25">
      <c r="J1059"/>
      <c r="K1059"/>
      <c r="L1059"/>
      <c r="M1059"/>
      <c r="N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G1059"/>
    </row>
    <row r="1060" spans="10:33" x14ac:dyDescent="0.25">
      <c r="J1060"/>
      <c r="K1060"/>
      <c r="L1060"/>
      <c r="M1060"/>
      <c r="N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G1060"/>
    </row>
    <row r="1061" spans="10:33" x14ac:dyDescent="0.25">
      <c r="J1061"/>
      <c r="K1061"/>
      <c r="L1061"/>
      <c r="M1061"/>
      <c r="N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G1061"/>
    </row>
    <row r="1062" spans="10:33" x14ac:dyDescent="0.25">
      <c r="J1062"/>
      <c r="K1062"/>
      <c r="L1062"/>
      <c r="M1062"/>
      <c r="N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G1062"/>
    </row>
    <row r="1063" spans="10:33" x14ac:dyDescent="0.25">
      <c r="J1063"/>
      <c r="K1063"/>
      <c r="L1063"/>
      <c r="M1063"/>
      <c r="N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G1063"/>
    </row>
    <row r="1064" spans="10:33" x14ac:dyDescent="0.25">
      <c r="J1064"/>
      <c r="K1064"/>
      <c r="L1064"/>
      <c r="M1064"/>
      <c r="N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G1064"/>
    </row>
    <row r="1065" spans="10:33" x14ac:dyDescent="0.25">
      <c r="J1065"/>
      <c r="K1065"/>
      <c r="L1065"/>
      <c r="M1065"/>
      <c r="N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G1065"/>
    </row>
    <row r="1066" spans="10:33" x14ac:dyDescent="0.25">
      <c r="J1066"/>
      <c r="K1066"/>
      <c r="L1066"/>
      <c r="M1066"/>
      <c r="N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G1066"/>
    </row>
    <row r="1067" spans="10:33" x14ac:dyDescent="0.25">
      <c r="J1067"/>
      <c r="K1067"/>
      <c r="L1067"/>
      <c r="M1067"/>
      <c r="N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G1067"/>
    </row>
    <row r="1068" spans="10:33" x14ac:dyDescent="0.25">
      <c r="J1068"/>
      <c r="K1068"/>
      <c r="L1068"/>
      <c r="M1068"/>
      <c r="N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G1068"/>
    </row>
    <row r="1069" spans="10:33" x14ac:dyDescent="0.25">
      <c r="J1069"/>
      <c r="K1069"/>
      <c r="L1069"/>
      <c r="M1069"/>
      <c r="N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G1069"/>
    </row>
    <row r="1070" spans="10:33" x14ac:dyDescent="0.25">
      <c r="J1070"/>
      <c r="K1070"/>
      <c r="L1070"/>
      <c r="M1070"/>
      <c r="N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G1070"/>
    </row>
    <row r="1071" spans="10:33" x14ac:dyDescent="0.25">
      <c r="J1071"/>
      <c r="K1071"/>
      <c r="L1071"/>
      <c r="M1071"/>
      <c r="N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G1071"/>
    </row>
    <row r="1072" spans="10:33" x14ac:dyDescent="0.25">
      <c r="J1072"/>
      <c r="K1072"/>
      <c r="L1072"/>
      <c r="M1072"/>
      <c r="N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G1072"/>
    </row>
    <row r="1073" spans="10:33" x14ac:dyDescent="0.25">
      <c r="J1073"/>
      <c r="K1073"/>
      <c r="L1073"/>
      <c r="M1073"/>
      <c r="N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G1073"/>
    </row>
    <row r="1074" spans="10:33" x14ac:dyDescent="0.25">
      <c r="J1074"/>
      <c r="K1074"/>
      <c r="L1074"/>
      <c r="M1074"/>
      <c r="N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G1074"/>
    </row>
    <row r="1075" spans="10:33" x14ac:dyDescent="0.25">
      <c r="J1075"/>
      <c r="K1075"/>
      <c r="L1075"/>
      <c r="M1075"/>
      <c r="N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G1075"/>
    </row>
    <row r="1076" spans="10:33" x14ac:dyDescent="0.25">
      <c r="J1076"/>
      <c r="K1076"/>
      <c r="L1076"/>
      <c r="M1076"/>
      <c r="N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G1076"/>
    </row>
    <row r="1077" spans="10:33" x14ac:dyDescent="0.25">
      <c r="J1077"/>
      <c r="K1077"/>
      <c r="L1077"/>
      <c r="M1077"/>
      <c r="N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G1077"/>
    </row>
    <row r="1078" spans="10:33" x14ac:dyDescent="0.25">
      <c r="J1078"/>
      <c r="K1078"/>
      <c r="L1078"/>
      <c r="M1078"/>
      <c r="N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G1078"/>
    </row>
    <row r="1079" spans="10:33" x14ac:dyDescent="0.25">
      <c r="J1079"/>
      <c r="K1079"/>
      <c r="L1079"/>
      <c r="M1079"/>
      <c r="N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G1079"/>
    </row>
    <row r="1080" spans="10:33" x14ac:dyDescent="0.25">
      <c r="J1080"/>
      <c r="K1080"/>
      <c r="L1080"/>
      <c r="M1080"/>
      <c r="N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G1080"/>
    </row>
    <row r="1081" spans="10:33" x14ac:dyDescent="0.25">
      <c r="J1081"/>
      <c r="K1081"/>
      <c r="L1081"/>
      <c r="M1081"/>
      <c r="N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G1081"/>
    </row>
    <row r="1082" spans="10:33" x14ac:dyDescent="0.25">
      <c r="J1082"/>
      <c r="K1082"/>
      <c r="L1082"/>
      <c r="M1082"/>
      <c r="N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G1082"/>
    </row>
    <row r="1083" spans="10:33" x14ac:dyDescent="0.25">
      <c r="J1083"/>
      <c r="K1083"/>
      <c r="L1083"/>
      <c r="M1083"/>
      <c r="N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G1083"/>
    </row>
    <row r="1084" spans="10:33" x14ac:dyDescent="0.25">
      <c r="J1084"/>
      <c r="K1084"/>
      <c r="L1084"/>
      <c r="M1084"/>
      <c r="N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G1084"/>
    </row>
    <row r="1085" spans="10:33" x14ac:dyDescent="0.25">
      <c r="J1085"/>
      <c r="K1085"/>
      <c r="L1085"/>
      <c r="M1085"/>
      <c r="N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G1085"/>
    </row>
    <row r="1086" spans="10:33" x14ac:dyDescent="0.25">
      <c r="J1086"/>
      <c r="K1086"/>
      <c r="L1086"/>
      <c r="M1086"/>
      <c r="N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G1086"/>
    </row>
    <row r="1087" spans="10:33" x14ac:dyDescent="0.25">
      <c r="J1087"/>
      <c r="K1087"/>
      <c r="L1087"/>
      <c r="M1087"/>
      <c r="N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G1087"/>
    </row>
    <row r="1088" spans="10:33" x14ac:dyDescent="0.25">
      <c r="J1088"/>
      <c r="K1088"/>
      <c r="L1088"/>
      <c r="M1088"/>
      <c r="N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G1088"/>
    </row>
    <row r="1089" spans="10:33" x14ac:dyDescent="0.25">
      <c r="J1089"/>
      <c r="K1089"/>
      <c r="L1089"/>
      <c r="M1089"/>
      <c r="N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G1089"/>
    </row>
    <row r="1090" spans="10:33" x14ac:dyDescent="0.25">
      <c r="J1090"/>
      <c r="K1090"/>
      <c r="L1090"/>
      <c r="M1090"/>
      <c r="N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G1090"/>
    </row>
    <row r="1091" spans="10:33" x14ac:dyDescent="0.25">
      <c r="J1091"/>
      <c r="K1091"/>
      <c r="L1091"/>
      <c r="M1091"/>
      <c r="N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G1091"/>
    </row>
    <row r="1092" spans="10:33" x14ac:dyDescent="0.25">
      <c r="J1092"/>
      <c r="K1092"/>
      <c r="L1092"/>
      <c r="M1092"/>
      <c r="N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G1092"/>
    </row>
    <row r="1093" spans="10:33" x14ac:dyDescent="0.25">
      <c r="J1093"/>
      <c r="K1093"/>
      <c r="L1093"/>
      <c r="M1093"/>
      <c r="N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G1093"/>
    </row>
    <row r="1094" spans="10:33" x14ac:dyDescent="0.25">
      <c r="J1094"/>
      <c r="K1094"/>
      <c r="L1094"/>
      <c r="M1094"/>
      <c r="N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G1094"/>
    </row>
    <row r="1095" spans="10:33" x14ac:dyDescent="0.25">
      <c r="J1095"/>
      <c r="K1095"/>
      <c r="L1095"/>
      <c r="M1095"/>
      <c r="N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G1095"/>
    </row>
    <row r="1096" spans="10:33" x14ac:dyDescent="0.25">
      <c r="J1096"/>
      <c r="K1096"/>
      <c r="L1096"/>
      <c r="M1096"/>
      <c r="N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G1096"/>
    </row>
    <row r="1097" spans="10:33" x14ac:dyDescent="0.25">
      <c r="J1097"/>
      <c r="K1097"/>
      <c r="L1097"/>
      <c r="M1097"/>
      <c r="N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G1097"/>
    </row>
    <row r="1098" spans="10:33" x14ac:dyDescent="0.25">
      <c r="J1098"/>
      <c r="K1098"/>
      <c r="L1098"/>
      <c r="M1098"/>
      <c r="N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G1098"/>
    </row>
    <row r="1099" spans="10:33" x14ac:dyDescent="0.25">
      <c r="J1099"/>
      <c r="K1099"/>
      <c r="L1099"/>
      <c r="M1099"/>
      <c r="N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G1099"/>
    </row>
    <row r="1100" spans="10:33" x14ac:dyDescent="0.25">
      <c r="J1100"/>
      <c r="K1100"/>
      <c r="L1100"/>
      <c r="M1100"/>
      <c r="N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G1100"/>
    </row>
    <row r="1101" spans="10:33" x14ac:dyDescent="0.25">
      <c r="J1101"/>
      <c r="K1101"/>
      <c r="L1101"/>
      <c r="M1101"/>
      <c r="N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G1101"/>
    </row>
    <row r="1102" spans="10:33" x14ac:dyDescent="0.25">
      <c r="J1102"/>
      <c r="K1102"/>
      <c r="L1102"/>
      <c r="M1102"/>
      <c r="N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G1102"/>
    </row>
    <row r="1103" spans="10:33" x14ac:dyDescent="0.25">
      <c r="J1103"/>
      <c r="K1103"/>
      <c r="L1103"/>
      <c r="M1103"/>
      <c r="N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G1103"/>
    </row>
    <row r="1104" spans="10:33" x14ac:dyDescent="0.25">
      <c r="J1104"/>
      <c r="K1104"/>
      <c r="L1104"/>
      <c r="M1104"/>
      <c r="N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G1104"/>
    </row>
    <row r="1105" spans="10:33" x14ac:dyDescent="0.25">
      <c r="J1105"/>
      <c r="K1105"/>
      <c r="L1105"/>
      <c r="M1105"/>
      <c r="N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G1105"/>
    </row>
    <row r="1106" spans="10:33" x14ac:dyDescent="0.25">
      <c r="J1106"/>
      <c r="K1106"/>
      <c r="L1106"/>
      <c r="M1106"/>
      <c r="N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G1106"/>
    </row>
    <row r="1107" spans="10:33" x14ac:dyDescent="0.25">
      <c r="J1107"/>
      <c r="K1107"/>
      <c r="L1107"/>
      <c r="M1107"/>
      <c r="N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G1107"/>
    </row>
    <row r="1108" spans="10:33" x14ac:dyDescent="0.25">
      <c r="J1108"/>
      <c r="K1108"/>
      <c r="L1108"/>
      <c r="M1108"/>
      <c r="N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G1108"/>
    </row>
    <row r="1109" spans="10:33" x14ac:dyDescent="0.25">
      <c r="J1109"/>
      <c r="K1109"/>
      <c r="L1109"/>
      <c r="M1109"/>
      <c r="N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G1109"/>
    </row>
    <row r="1110" spans="10:33" x14ac:dyDescent="0.25">
      <c r="J1110"/>
      <c r="K1110"/>
      <c r="L1110"/>
      <c r="M1110"/>
      <c r="N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G1110"/>
    </row>
    <row r="1111" spans="10:33" x14ac:dyDescent="0.25">
      <c r="J1111"/>
      <c r="K1111"/>
      <c r="L1111"/>
      <c r="M1111"/>
      <c r="N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G1111"/>
    </row>
    <row r="1112" spans="10:33" x14ac:dyDescent="0.25">
      <c r="J1112"/>
      <c r="K1112"/>
      <c r="L1112"/>
      <c r="M1112"/>
      <c r="N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G1112"/>
    </row>
    <row r="1113" spans="10:33" x14ac:dyDescent="0.25">
      <c r="J1113"/>
      <c r="K1113"/>
      <c r="L1113"/>
      <c r="M1113"/>
      <c r="N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G1113"/>
    </row>
    <row r="1114" spans="10:33" x14ac:dyDescent="0.25">
      <c r="J1114"/>
      <c r="K1114"/>
      <c r="L1114"/>
      <c r="M1114"/>
      <c r="N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G1114"/>
    </row>
    <row r="1115" spans="10:33" x14ac:dyDescent="0.25">
      <c r="J1115"/>
      <c r="K1115"/>
      <c r="L1115"/>
      <c r="M1115"/>
      <c r="N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G1115"/>
    </row>
    <row r="1116" spans="10:33" x14ac:dyDescent="0.25">
      <c r="J1116"/>
      <c r="K1116"/>
      <c r="L1116"/>
      <c r="M1116"/>
      <c r="N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G1116"/>
    </row>
    <row r="1117" spans="10:33" x14ac:dyDescent="0.25">
      <c r="J1117"/>
      <c r="K1117"/>
      <c r="L1117"/>
      <c r="M1117"/>
      <c r="N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G1117"/>
    </row>
    <row r="1118" spans="10:33" x14ac:dyDescent="0.25">
      <c r="J1118"/>
      <c r="K1118"/>
      <c r="L1118"/>
      <c r="M1118"/>
      <c r="N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G1118"/>
    </row>
    <row r="1119" spans="10:33" x14ac:dyDescent="0.25">
      <c r="J1119"/>
      <c r="K1119"/>
      <c r="L1119"/>
      <c r="M1119"/>
      <c r="N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G1119"/>
    </row>
    <row r="1120" spans="10:33" x14ac:dyDescent="0.25">
      <c r="J1120"/>
      <c r="K1120"/>
      <c r="L1120"/>
      <c r="M1120"/>
      <c r="N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G1120"/>
    </row>
    <row r="1121" spans="10:33" x14ac:dyDescent="0.25">
      <c r="J1121"/>
      <c r="K1121"/>
      <c r="L1121"/>
      <c r="M1121"/>
      <c r="N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G1121"/>
    </row>
    <row r="1122" spans="10:33" x14ac:dyDescent="0.25">
      <c r="J1122"/>
      <c r="K1122"/>
      <c r="L1122"/>
      <c r="M1122"/>
      <c r="N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G1122"/>
    </row>
    <row r="1123" spans="10:33" x14ac:dyDescent="0.25">
      <c r="J1123"/>
      <c r="K1123"/>
      <c r="L1123"/>
      <c r="M1123"/>
      <c r="N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G1123"/>
    </row>
    <row r="1124" spans="10:33" x14ac:dyDescent="0.25">
      <c r="J1124"/>
      <c r="K1124"/>
      <c r="L1124"/>
      <c r="M1124"/>
      <c r="N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G1124"/>
    </row>
    <row r="1125" spans="10:33" x14ac:dyDescent="0.25">
      <c r="J1125"/>
      <c r="K1125"/>
      <c r="L1125"/>
      <c r="M1125"/>
      <c r="N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G1125"/>
    </row>
    <row r="1126" spans="10:33" x14ac:dyDescent="0.25">
      <c r="J1126"/>
      <c r="K1126"/>
      <c r="L1126"/>
      <c r="M1126"/>
      <c r="N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G1126"/>
    </row>
    <row r="1127" spans="10:33" x14ac:dyDescent="0.25">
      <c r="J1127"/>
      <c r="K1127"/>
      <c r="L1127"/>
      <c r="M1127"/>
      <c r="N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G1127"/>
    </row>
    <row r="1128" spans="10:33" x14ac:dyDescent="0.25">
      <c r="J1128"/>
      <c r="K1128"/>
      <c r="L1128"/>
      <c r="M1128"/>
      <c r="N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G1128"/>
    </row>
    <row r="1129" spans="10:33" x14ac:dyDescent="0.25">
      <c r="J1129"/>
      <c r="K1129"/>
      <c r="L1129"/>
      <c r="M1129"/>
      <c r="N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G1129"/>
    </row>
    <row r="1130" spans="10:33" x14ac:dyDescent="0.25">
      <c r="J1130"/>
      <c r="K1130"/>
      <c r="L1130"/>
      <c r="M1130"/>
      <c r="N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G1130"/>
    </row>
    <row r="1131" spans="10:33" x14ac:dyDescent="0.25">
      <c r="J1131"/>
      <c r="K1131"/>
      <c r="L1131"/>
      <c r="M1131"/>
      <c r="N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G1131"/>
    </row>
    <row r="1132" spans="10:33" x14ac:dyDescent="0.25">
      <c r="J1132"/>
      <c r="K1132"/>
      <c r="L1132"/>
      <c r="M1132"/>
      <c r="N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G1132"/>
    </row>
    <row r="1133" spans="10:33" x14ac:dyDescent="0.25">
      <c r="J1133"/>
      <c r="K1133"/>
      <c r="L1133"/>
      <c r="M1133"/>
      <c r="N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G1133"/>
    </row>
    <row r="1134" spans="10:33" x14ac:dyDescent="0.25">
      <c r="J1134"/>
      <c r="K1134"/>
      <c r="L1134"/>
      <c r="M1134"/>
      <c r="N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G1134"/>
    </row>
    <row r="1135" spans="10:33" x14ac:dyDescent="0.25">
      <c r="J1135"/>
      <c r="K1135"/>
      <c r="L1135"/>
      <c r="M1135"/>
      <c r="N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G1135"/>
    </row>
    <row r="1136" spans="10:33" x14ac:dyDescent="0.25">
      <c r="J1136"/>
      <c r="K1136"/>
      <c r="L1136"/>
      <c r="M1136"/>
      <c r="N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G1136"/>
    </row>
    <row r="1137" spans="10:33" x14ac:dyDescent="0.25">
      <c r="J1137"/>
      <c r="K1137"/>
      <c r="L1137"/>
      <c r="M1137"/>
      <c r="N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G1137"/>
    </row>
    <row r="1138" spans="10:33" x14ac:dyDescent="0.25">
      <c r="J1138"/>
      <c r="K1138"/>
      <c r="L1138"/>
      <c r="M1138"/>
      <c r="N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G1138"/>
    </row>
    <row r="1139" spans="10:33" x14ac:dyDescent="0.25">
      <c r="J1139"/>
      <c r="K1139"/>
      <c r="L1139"/>
      <c r="M1139"/>
      <c r="N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G1139"/>
    </row>
    <row r="1140" spans="10:33" x14ac:dyDescent="0.25">
      <c r="J1140"/>
      <c r="K1140"/>
      <c r="L1140"/>
      <c r="M1140"/>
      <c r="N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G1140"/>
    </row>
    <row r="1141" spans="10:33" x14ac:dyDescent="0.25">
      <c r="J1141"/>
      <c r="K1141"/>
      <c r="L1141"/>
      <c r="M1141"/>
      <c r="N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G1141"/>
    </row>
    <row r="1142" spans="10:33" x14ac:dyDescent="0.25">
      <c r="J1142"/>
      <c r="K1142"/>
      <c r="L1142"/>
      <c r="M1142"/>
      <c r="N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G1142"/>
    </row>
    <row r="1143" spans="10:33" x14ac:dyDescent="0.25">
      <c r="J1143"/>
      <c r="K1143"/>
      <c r="L1143"/>
      <c r="M1143"/>
      <c r="N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G1143"/>
    </row>
    <row r="1144" spans="10:33" x14ac:dyDescent="0.25">
      <c r="J1144"/>
      <c r="K1144"/>
      <c r="L1144"/>
      <c r="M1144"/>
      <c r="N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G1144"/>
    </row>
    <row r="1145" spans="10:33" x14ac:dyDescent="0.25">
      <c r="J1145"/>
      <c r="K1145"/>
      <c r="L1145"/>
      <c r="M1145"/>
      <c r="N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G1145"/>
    </row>
    <row r="1146" spans="10:33" x14ac:dyDescent="0.25">
      <c r="J1146"/>
      <c r="K1146"/>
      <c r="L1146"/>
      <c r="M1146"/>
      <c r="N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G1146"/>
    </row>
    <row r="1147" spans="10:33" x14ac:dyDescent="0.25">
      <c r="J1147"/>
      <c r="K1147"/>
      <c r="L1147"/>
      <c r="M1147"/>
      <c r="N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G1147"/>
    </row>
    <row r="1148" spans="10:33" x14ac:dyDescent="0.25">
      <c r="J1148"/>
      <c r="K1148"/>
      <c r="L1148"/>
      <c r="M1148"/>
      <c r="N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G1148"/>
    </row>
    <row r="1149" spans="10:33" x14ac:dyDescent="0.25">
      <c r="J1149"/>
      <c r="K1149"/>
      <c r="L1149"/>
      <c r="M1149"/>
      <c r="N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G1149"/>
    </row>
    <row r="1150" spans="10:33" x14ac:dyDescent="0.25">
      <c r="J1150"/>
      <c r="K1150"/>
      <c r="L1150"/>
      <c r="M1150"/>
      <c r="N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G1150"/>
    </row>
    <row r="1151" spans="10:33" x14ac:dyDescent="0.25">
      <c r="J1151"/>
      <c r="K1151"/>
      <c r="L1151"/>
      <c r="M1151"/>
      <c r="N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G1151"/>
    </row>
    <row r="1152" spans="10:33" x14ac:dyDescent="0.25">
      <c r="J1152"/>
      <c r="K1152"/>
      <c r="L1152"/>
      <c r="M1152"/>
      <c r="N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G1152"/>
    </row>
    <row r="1153" spans="10:33" x14ac:dyDescent="0.25">
      <c r="J1153"/>
      <c r="K1153"/>
      <c r="L1153"/>
      <c r="M1153"/>
      <c r="N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G1153"/>
    </row>
    <row r="1154" spans="10:33" x14ac:dyDescent="0.25">
      <c r="J1154"/>
      <c r="K1154"/>
      <c r="L1154"/>
      <c r="M1154"/>
      <c r="N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G1154"/>
    </row>
    <row r="1155" spans="10:33" x14ac:dyDescent="0.25">
      <c r="J1155"/>
      <c r="K1155"/>
      <c r="L1155"/>
      <c r="M1155"/>
      <c r="N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G1155"/>
    </row>
    <row r="1156" spans="10:33" x14ac:dyDescent="0.25">
      <c r="J1156"/>
      <c r="K1156"/>
      <c r="L1156"/>
      <c r="M1156"/>
      <c r="N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G1156"/>
    </row>
    <row r="1157" spans="10:33" x14ac:dyDescent="0.25">
      <c r="J1157"/>
      <c r="K1157"/>
      <c r="L1157"/>
      <c r="M1157"/>
      <c r="N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G1157"/>
    </row>
    <row r="1158" spans="10:33" x14ac:dyDescent="0.25">
      <c r="J1158"/>
      <c r="K1158"/>
      <c r="L1158"/>
      <c r="M1158"/>
      <c r="N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G1158"/>
    </row>
    <row r="1159" spans="10:33" x14ac:dyDescent="0.25">
      <c r="J1159"/>
      <c r="K1159"/>
      <c r="L1159"/>
      <c r="M1159"/>
      <c r="N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G1159"/>
    </row>
    <row r="1160" spans="10:33" x14ac:dyDescent="0.25">
      <c r="J1160"/>
      <c r="K1160"/>
      <c r="L1160"/>
      <c r="M1160"/>
      <c r="N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G1160"/>
    </row>
    <row r="1161" spans="10:33" x14ac:dyDescent="0.25">
      <c r="J1161"/>
      <c r="K1161"/>
      <c r="L1161"/>
      <c r="M1161"/>
      <c r="N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G1161"/>
    </row>
    <row r="1162" spans="10:33" x14ac:dyDescent="0.25">
      <c r="J1162"/>
      <c r="K1162"/>
      <c r="L1162"/>
      <c r="M1162"/>
      <c r="N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G1162"/>
    </row>
    <row r="1163" spans="10:33" x14ac:dyDescent="0.25">
      <c r="J1163"/>
      <c r="K1163"/>
      <c r="L1163"/>
      <c r="M1163"/>
      <c r="N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G1163"/>
    </row>
    <row r="1164" spans="10:33" x14ac:dyDescent="0.25">
      <c r="J1164"/>
      <c r="K1164"/>
      <c r="L1164"/>
      <c r="M1164"/>
      <c r="N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G1164"/>
    </row>
    <row r="1165" spans="10:33" x14ac:dyDescent="0.25">
      <c r="J1165"/>
      <c r="K1165"/>
      <c r="L1165"/>
      <c r="M1165"/>
      <c r="N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G1165"/>
    </row>
    <row r="1166" spans="10:33" x14ac:dyDescent="0.25">
      <c r="J1166"/>
      <c r="K1166"/>
      <c r="L1166"/>
      <c r="M1166"/>
      <c r="N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G1166"/>
    </row>
    <row r="1167" spans="10:33" x14ac:dyDescent="0.25">
      <c r="J1167"/>
      <c r="K1167"/>
      <c r="L1167"/>
      <c r="M1167"/>
      <c r="N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G1167"/>
    </row>
    <row r="1168" spans="10:33" x14ac:dyDescent="0.25">
      <c r="J1168"/>
      <c r="K1168"/>
      <c r="L1168"/>
      <c r="M1168"/>
      <c r="N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G1168"/>
    </row>
    <row r="1169" spans="10:33" x14ac:dyDescent="0.25">
      <c r="J1169"/>
      <c r="K1169"/>
      <c r="L1169"/>
      <c r="M1169"/>
      <c r="N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G1169"/>
    </row>
    <row r="1170" spans="10:33" x14ac:dyDescent="0.25">
      <c r="J1170"/>
      <c r="K1170"/>
      <c r="L1170"/>
      <c r="M1170"/>
      <c r="N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G1170"/>
    </row>
    <row r="1171" spans="10:33" x14ac:dyDescent="0.25">
      <c r="J1171"/>
      <c r="K1171"/>
      <c r="L1171"/>
      <c r="M1171"/>
      <c r="N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G1171"/>
    </row>
    <row r="1172" spans="10:33" x14ac:dyDescent="0.25">
      <c r="J1172"/>
      <c r="K1172"/>
      <c r="L1172"/>
      <c r="M1172"/>
      <c r="N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G1172"/>
    </row>
    <row r="1173" spans="10:33" x14ac:dyDescent="0.25">
      <c r="J1173"/>
      <c r="K1173"/>
      <c r="L1173"/>
      <c r="M1173"/>
      <c r="N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G1173"/>
    </row>
    <row r="1174" spans="10:33" x14ac:dyDescent="0.25">
      <c r="J1174"/>
      <c r="K1174"/>
      <c r="L1174"/>
      <c r="M1174"/>
      <c r="N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G1174"/>
    </row>
    <row r="1175" spans="10:33" x14ac:dyDescent="0.25">
      <c r="J1175"/>
      <c r="K1175"/>
      <c r="L1175"/>
      <c r="M1175"/>
      <c r="N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G1175"/>
    </row>
    <row r="1176" spans="10:33" x14ac:dyDescent="0.25">
      <c r="J1176"/>
      <c r="K1176"/>
      <c r="L1176"/>
      <c r="M1176"/>
      <c r="N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G1176"/>
    </row>
    <row r="1177" spans="10:33" x14ac:dyDescent="0.25">
      <c r="J1177"/>
      <c r="K1177"/>
      <c r="L1177"/>
      <c r="M1177"/>
      <c r="N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G1177"/>
    </row>
    <row r="1178" spans="10:33" x14ac:dyDescent="0.25">
      <c r="J1178"/>
      <c r="K1178"/>
      <c r="L1178"/>
      <c r="M1178"/>
      <c r="N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G1178"/>
    </row>
    <row r="1179" spans="10:33" x14ac:dyDescent="0.25">
      <c r="J1179"/>
      <c r="K1179"/>
      <c r="L1179"/>
      <c r="M1179"/>
      <c r="N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G1179"/>
    </row>
    <row r="1180" spans="10:33" x14ac:dyDescent="0.25">
      <c r="J1180"/>
      <c r="K1180"/>
      <c r="L1180"/>
      <c r="M1180"/>
      <c r="N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G1180"/>
    </row>
    <row r="1181" spans="10:33" x14ac:dyDescent="0.25">
      <c r="J1181"/>
      <c r="K1181"/>
      <c r="L1181"/>
      <c r="M1181"/>
      <c r="N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G1181"/>
    </row>
    <row r="1182" spans="10:33" x14ac:dyDescent="0.25">
      <c r="J1182"/>
      <c r="K1182"/>
      <c r="L1182"/>
      <c r="M1182"/>
      <c r="N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G1182"/>
    </row>
    <row r="1183" spans="10:33" x14ac:dyDescent="0.25">
      <c r="J1183"/>
      <c r="K1183"/>
      <c r="L1183"/>
      <c r="M1183"/>
      <c r="N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G1183"/>
    </row>
    <row r="1184" spans="10:33" x14ac:dyDescent="0.25">
      <c r="J1184"/>
      <c r="K1184"/>
      <c r="L1184"/>
      <c r="M1184"/>
      <c r="N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G1184"/>
    </row>
    <row r="1185" spans="10:33" x14ac:dyDescent="0.25">
      <c r="J1185"/>
      <c r="K1185"/>
      <c r="L1185"/>
      <c r="M1185"/>
      <c r="N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G1185"/>
    </row>
    <row r="1186" spans="10:33" x14ac:dyDescent="0.25">
      <c r="J1186"/>
      <c r="K1186"/>
      <c r="L1186"/>
      <c r="M1186"/>
      <c r="N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G1186"/>
    </row>
    <row r="1187" spans="10:33" x14ac:dyDescent="0.25">
      <c r="J1187"/>
      <c r="K1187"/>
      <c r="L1187"/>
      <c r="M1187"/>
      <c r="N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G1187"/>
    </row>
    <row r="1188" spans="10:33" x14ac:dyDescent="0.25">
      <c r="J1188"/>
      <c r="K1188"/>
      <c r="L1188"/>
      <c r="M1188"/>
      <c r="N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G1188"/>
    </row>
    <row r="1189" spans="10:33" x14ac:dyDescent="0.25">
      <c r="J1189"/>
      <c r="K1189"/>
      <c r="L1189"/>
      <c r="M1189"/>
      <c r="N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G1189"/>
    </row>
    <row r="1190" spans="10:33" x14ac:dyDescent="0.25">
      <c r="J1190"/>
      <c r="K1190"/>
      <c r="L1190"/>
      <c r="M1190"/>
      <c r="N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G1190"/>
    </row>
    <row r="1191" spans="10:33" x14ac:dyDescent="0.25">
      <c r="J1191"/>
      <c r="K1191"/>
      <c r="L1191"/>
      <c r="M1191"/>
      <c r="N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G1191"/>
    </row>
    <row r="1192" spans="10:33" x14ac:dyDescent="0.25">
      <c r="J1192"/>
      <c r="K1192"/>
      <c r="L1192"/>
      <c r="M1192"/>
      <c r="N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G1192"/>
    </row>
    <row r="1193" spans="10:33" x14ac:dyDescent="0.25">
      <c r="J1193"/>
      <c r="K1193"/>
      <c r="L1193"/>
      <c r="M1193"/>
      <c r="N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G1193"/>
    </row>
    <row r="1194" spans="10:33" x14ac:dyDescent="0.25">
      <c r="J1194"/>
      <c r="K1194"/>
      <c r="L1194"/>
      <c r="M1194"/>
      <c r="N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G1194"/>
    </row>
    <row r="1195" spans="10:33" x14ac:dyDescent="0.25">
      <c r="J1195"/>
      <c r="K1195"/>
      <c r="L1195"/>
      <c r="M1195"/>
      <c r="N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G1195"/>
    </row>
    <row r="1196" spans="10:33" x14ac:dyDescent="0.25">
      <c r="J1196"/>
      <c r="K1196"/>
      <c r="L1196"/>
      <c r="M1196"/>
      <c r="N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G1196"/>
    </row>
    <row r="1197" spans="10:33" x14ac:dyDescent="0.25">
      <c r="J1197"/>
      <c r="K1197"/>
      <c r="L1197"/>
      <c r="M1197"/>
      <c r="N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G1197"/>
    </row>
    <row r="1198" spans="10:33" x14ac:dyDescent="0.25">
      <c r="J1198"/>
      <c r="K1198"/>
      <c r="L1198"/>
      <c r="M1198"/>
      <c r="N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G1198"/>
    </row>
    <row r="1199" spans="10:33" x14ac:dyDescent="0.25">
      <c r="J1199"/>
      <c r="K1199"/>
      <c r="L1199"/>
      <c r="M1199"/>
      <c r="N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G1199"/>
    </row>
    <row r="1200" spans="10:33" x14ac:dyDescent="0.25">
      <c r="J1200"/>
      <c r="K1200"/>
      <c r="L1200"/>
      <c r="M1200"/>
      <c r="N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G1200"/>
    </row>
    <row r="1201" spans="10:33" x14ac:dyDescent="0.25">
      <c r="J1201"/>
      <c r="K1201"/>
      <c r="L1201"/>
      <c r="M1201"/>
      <c r="N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G1201"/>
    </row>
    <row r="1202" spans="10:33" x14ac:dyDescent="0.25">
      <c r="J1202"/>
      <c r="K1202"/>
      <c r="L1202"/>
      <c r="M1202"/>
      <c r="N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G1202"/>
    </row>
    <row r="1203" spans="10:33" x14ac:dyDescent="0.25">
      <c r="J1203"/>
      <c r="K1203"/>
      <c r="L1203"/>
      <c r="M1203"/>
      <c r="N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G1203"/>
    </row>
    <row r="1204" spans="10:33" x14ac:dyDescent="0.25">
      <c r="J1204"/>
      <c r="K1204"/>
      <c r="L1204"/>
      <c r="M1204"/>
      <c r="N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G1204"/>
    </row>
    <row r="1205" spans="10:33" x14ac:dyDescent="0.25">
      <c r="J1205"/>
      <c r="K1205"/>
      <c r="L1205"/>
      <c r="M1205"/>
      <c r="N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G1205"/>
    </row>
    <row r="1206" spans="10:33" x14ac:dyDescent="0.25">
      <c r="J1206"/>
      <c r="K1206"/>
      <c r="L1206"/>
      <c r="M1206"/>
      <c r="N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G1206"/>
    </row>
    <row r="1207" spans="10:33" x14ac:dyDescent="0.25">
      <c r="J1207"/>
      <c r="K1207"/>
      <c r="L1207"/>
      <c r="M1207"/>
      <c r="N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G1207"/>
    </row>
    <row r="1208" spans="10:33" x14ac:dyDescent="0.25">
      <c r="J1208"/>
      <c r="K1208"/>
      <c r="L1208"/>
      <c r="M1208"/>
      <c r="N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G1208"/>
    </row>
    <row r="1209" spans="10:33" x14ac:dyDescent="0.25">
      <c r="J1209"/>
      <c r="K1209"/>
      <c r="L1209"/>
      <c r="M1209"/>
      <c r="N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G1209"/>
    </row>
    <row r="1210" spans="10:33" x14ac:dyDescent="0.25">
      <c r="J1210"/>
      <c r="K1210"/>
      <c r="L1210"/>
      <c r="M1210"/>
      <c r="N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G1210"/>
    </row>
    <row r="1211" spans="10:33" x14ac:dyDescent="0.25">
      <c r="J1211"/>
      <c r="K1211"/>
      <c r="L1211"/>
      <c r="M1211"/>
      <c r="N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G1211"/>
    </row>
    <row r="1212" spans="10:33" x14ac:dyDescent="0.25">
      <c r="J1212"/>
      <c r="K1212"/>
      <c r="L1212"/>
      <c r="M1212"/>
      <c r="N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G1212"/>
    </row>
    <row r="1213" spans="10:33" x14ac:dyDescent="0.25">
      <c r="J1213"/>
      <c r="K1213"/>
      <c r="L1213"/>
      <c r="M1213"/>
      <c r="N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G1213"/>
    </row>
    <row r="1214" spans="10:33" x14ac:dyDescent="0.25">
      <c r="J1214"/>
      <c r="K1214"/>
      <c r="L1214"/>
      <c r="M1214"/>
      <c r="N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G1214"/>
    </row>
    <row r="1215" spans="10:33" x14ac:dyDescent="0.25">
      <c r="J1215"/>
      <c r="K1215"/>
      <c r="L1215"/>
      <c r="M1215"/>
      <c r="N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G1215"/>
    </row>
    <row r="1216" spans="10:33" x14ac:dyDescent="0.25">
      <c r="J1216"/>
      <c r="K1216"/>
      <c r="L1216"/>
      <c r="M1216"/>
      <c r="N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G1216"/>
    </row>
    <row r="1217" spans="10:33" x14ac:dyDescent="0.25">
      <c r="J1217"/>
      <c r="K1217"/>
      <c r="L1217"/>
      <c r="M1217"/>
      <c r="N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G1217"/>
    </row>
    <row r="1218" spans="10:33" x14ac:dyDescent="0.25">
      <c r="J1218"/>
      <c r="K1218"/>
      <c r="L1218"/>
      <c r="M1218"/>
      <c r="N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G1218"/>
    </row>
    <row r="1219" spans="10:33" x14ac:dyDescent="0.25">
      <c r="J1219"/>
      <c r="K1219"/>
      <c r="L1219"/>
      <c r="M1219"/>
      <c r="N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G1219"/>
    </row>
    <row r="1220" spans="10:33" x14ac:dyDescent="0.25">
      <c r="J1220"/>
      <c r="K1220"/>
      <c r="L1220"/>
      <c r="M1220"/>
      <c r="N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G1220"/>
    </row>
    <row r="1221" spans="10:33" x14ac:dyDescent="0.25">
      <c r="J1221"/>
      <c r="K1221"/>
      <c r="L1221"/>
      <c r="M1221"/>
      <c r="N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G1221"/>
    </row>
    <row r="1222" spans="10:33" x14ac:dyDescent="0.25">
      <c r="J1222"/>
      <c r="K1222"/>
      <c r="L1222"/>
      <c r="M1222"/>
      <c r="N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G1222"/>
    </row>
    <row r="1223" spans="10:33" x14ac:dyDescent="0.25">
      <c r="J1223"/>
      <c r="K1223"/>
      <c r="L1223"/>
      <c r="M1223"/>
      <c r="N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G1223"/>
    </row>
    <row r="1224" spans="10:33" x14ac:dyDescent="0.25">
      <c r="J1224"/>
      <c r="K1224"/>
      <c r="L1224"/>
      <c r="M1224"/>
      <c r="N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G1224"/>
    </row>
    <row r="1225" spans="10:33" x14ac:dyDescent="0.25">
      <c r="J1225"/>
      <c r="K1225"/>
      <c r="L1225"/>
      <c r="M1225"/>
      <c r="N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G1225"/>
    </row>
    <row r="1226" spans="10:33" x14ac:dyDescent="0.25">
      <c r="J1226"/>
      <c r="K1226"/>
      <c r="L1226"/>
      <c r="M1226"/>
      <c r="N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G1226"/>
    </row>
    <row r="1227" spans="10:33" x14ac:dyDescent="0.25">
      <c r="J1227"/>
      <c r="K1227"/>
      <c r="L1227"/>
      <c r="M1227"/>
      <c r="N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G1227"/>
    </row>
    <row r="1228" spans="10:33" x14ac:dyDescent="0.25">
      <c r="J1228"/>
      <c r="K1228"/>
      <c r="L1228"/>
      <c r="M1228"/>
      <c r="N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G1228"/>
    </row>
    <row r="1229" spans="10:33" x14ac:dyDescent="0.25">
      <c r="J1229"/>
      <c r="K1229"/>
      <c r="L1229"/>
      <c r="M1229"/>
      <c r="N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G1229"/>
    </row>
    <row r="1230" spans="10:33" x14ac:dyDescent="0.25">
      <c r="J1230"/>
      <c r="K1230"/>
      <c r="L1230"/>
      <c r="M1230"/>
      <c r="N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G1230"/>
    </row>
    <row r="1231" spans="10:33" x14ac:dyDescent="0.25">
      <c r="J1231"/>
      <c r="K1231"/>
      <c r="L1231"/>
      <c r="M1231"/>
      <c r="N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G1231"/>
    </row>
    <row r="1232" spans="10:33" x14ac:dyDescent="0.25">
      <c r="J1232"/>
      <c r="K1232"/>
      <c r="L1232"/>
      <c r="M1232"/>
      <c r="N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G1232"/>
    </row>
    <row r="1233" spans="10:33" x14ac:dyDescent="0.25">
      <c r="J1233"/>
      <c r="K1233"/>
      <c r="L1233"/>
      <c r="M1233"/>
      <c r="N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G1233"/>
    </row>
    <row r="1234" spans="10:33" x14ac:dyDescent="0.25">
      <c r="J1234"/>
      <c r="K1234"/>
      <c r="L1234"/>
      <c r="M1234"/>
      <c r="N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G1234"/>
    </row>
    <row r="1235" spans="10:33" x14ac:dyDescent="0.25">
      <c r="J1235"/>
      <c r="K1235"/>
      <c r="L1235"/>
      <c r="M1235"/>
      <c r="N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G1235"/>
    </row>
    <row r="1236" spans="10:33" x14ac:dyDescent="0.25">
      <c r="J1236"/>
      <c r="K1236"/>
      <c r="L1236"/>
      <c r="M1236"/>
      <c r="N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G1236"/>
    </row>
    <row r="1237" spans="10:33" x14ac:dyDescent="0.25">
      <c r="J1237"/>
      <c r="K1237"/>
      <c r="L1237"/>
      <c r="M1237"/>
      <c r="N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G1237"/>
    </row>
    <row r="1238" spans="10:33" x14ac:dyDescent="0.25">
      <c r="J1238"/>
      <c r="K1238"/>
      <c r="L1238"/>
      <c r="M1238"/>
      <c r="N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G1238"/>
    </row>
    <row r="1239" spans="10:33" x14ac:dyDescent="0.25">
      <c r="J1239"/>
      <c r="K1239"/>
      <c r="L1239"/>
      <c r="M1239"/>
      <c r="N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G1239"/>
    </row>
    <row r="1240" spans="10:33" x14ac:dyDescent="0.25">
      <c r="J1240"/>
      <c r="K1240"/>
      <c r="L1240"/>
      <c r="M1240"/>
      <c r="N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G1240"/>
    </row>
    <row r="1241" spans="10:33" x14ac:dyDescent="0.25">
      <c r="J1241"/>
      <c r="K1241"/>
      <c r="L1241"/>
      <c r="M1241"/>
      <c r="N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G1241"/>
    </row>
    <row r="1242" spans="10:33" x14ac:dyDescent="0.25">
      <c r="J1242"/>
      <c r="K1242"/>
      <c r="L1242"/>
      <c r="M1242"/>
      <c r="N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G1242"/>
    </row>
    <row r="1243" spans="10:33" x14ac:dyDescent="0.25">
      <c r="J1243"/>
      <c r="K1243"/>
      <c r="L1243"/>
      <c r="M1243"/>
      <c r="N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G1243"/>
    </row>
    <row r="1244" spans="10:33" x14ac:dyDescent="0.25">
      <c r="J1244"/>
      <c r="K1244"/>
      <c r="L1244"/>
      <c r="M1244"/>
      <c r="N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G1244"/>
    </row>
    <row r="1245" spans="10:33" x14ac:dyDescent="0.25">
      <c r="J1245"/>
      <c r="K1245"/>
      <c r="L1245"/>
      <c r="M1245"/>
      <c r="N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G1245"/>
    </row>
    <row r="1246" spans="10:33" x14ac:dyDescent="0.25">
      <c r="J1246"/>
      <c r="K1246"/>
      <c r="L1246"/>
      <c r="M1246"/>
      <c r="N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G1246"/>
    </row>
    <row r="1247" spans="10:33" x14ac:dyDescent="0.25">
      <c r="J1247"/>
      <c r="K1247"/>
      <c r="L1247"/>
      <c r="M1247"/>
      <c r="N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G1247"/>
    </row>
    <row r="1248" spans="10:33" x14ac:dyDescent="0.25">
      <c r="J1248"/>
      <c r="K1248"/>
      <c r="L1248"/>
      <c r="M1248"/>
      <c r="N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G1248"/>
    </row>
    <row r="1249" spans="10:33" x14ac:dyDescent="0.25">
      <c r="J1249"/>
      <c r="K1249"/>
      <c r="L1249"/>
      <c r="M1249"/>
      <c r="N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G1249"/>
    </row>
    <row r="1250" spans="10:33" x14ac:dyDescent="0.25">
      <c r="J1250"/>
      <c r="K1250"/>
      <c r="L1250"/>
      <c r="M1250"/>
      <c r="N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G1250"/>
    </row>
    <row r="1251" spans="10:33" x14ac:dyDescent="0.25">
      <c r="J1251"/>
      <c r="K1251"/>
      <c r="L1251"/>
      <c r="M1251"/>
      <c r="N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G1251"/>
    </row>
    <row r="1252" spans="10:33" x14ac:dyDescent="0.25">
      <c r="J1252"/>
      <c r="K1252"/>
      <c r="L1252"/>
      <c r="M1252"/>
      <c r="N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G1252"/>
    </row>
    <row r="1253" spans="10:33" x14ac:dyDescent="0.25">
      <c r="J1253"/>
      <c r="K1253"/>
      <c r="L1253"/>
      <c r="M1253"/>
      <c r="N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G1253"/>
    </row>
    <row r="1254" spans="10:33" x14ac:dyDescent="0.25">
      <c r="J1254"/>
      <c r="K1254"/>
      <c r="L1254"/>
      <c r="M1254"/>
      <c r="N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G1254"/>
    </row>
    <row r="1255" spans="10:33" x14ac:dyDescent="0.25">
      <c r="J1255"/>
      <c r="K1255"/>
      <c r="L1255"/>
      <c r="M1255"/>
      <c r="N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G1255"/>
    </row>
    <row r="1256" spans="10:33" x14ac:dyDescent="0.25">
      <c r="J1256"/>
      <c r="K1256"/>
      <c r="L1256"/>
      <c r="M1256"/>
      <c r="N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G1256"/>
    </row>
    <row r="1257" spans="10:33" x14ac:dyDescent="0.25">
      <c r="J1257"/>
      <c r="K1257"/>
      <c r="L1257"/>
      <c r="M1257"/>
      <c r="N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G1257"/>
    </row>
    <row r="1258" spans="10:33" x14ac:dyDescent="0.25">
      <c r="J1258"/>
      <c r="K1258"/>
      <c r="L1258"/>
      <c r="M1258"/>
      <c r="N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G1258"/>
    </row>
    <row r="1259" spans="10:33" x14ac:dyDescent="0.25">
      <c r="J1259"/>
      <c r="K1259"/>
      <c r="L1259"/>
      <c r="M1259"/>
      <c r="N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G1259"/>
    </row>
    <row r="1260" spans="10:33" x14ac:dyDescent="0.25">
      <c r="J1260"/>
      <c r="K1260"/>
      <c r="L1260"/>
      <c r="M1260"/>
      <c r="N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G1260"/>
    </row>
    <row r="1261" spans="10:33" x14ac:dyDescent="0.25">
      <c r="J1261"/>
      <c r="K1261"/>
      <c r="L1261"/>
      <c r="M1261"/>
      <c r="N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G1261"/>
    </row>
    <row r="1262" spans="10:33" x14ac:dyDescent="0.25">
      <c r="J1262"/>
      <c r="K1262"/>
      <c r="L1262"/>
      <c r="M1262"/>
      <c r="N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G1262"/>
    </row>
    <row r="1263" spans="10:33" x14ac:dyDescent="0.25">
      <c r="J1263"/>
      <c r="K1263"/>
      <c r="L1263"/>
      <c r="M1263"/>
      <c r="N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G1263"/>
    </row>
    <row r="1264" spans="10:33" x14ac:dyDescent="0.25">
      <c r="J1264"/>
      <c r="K1264"/>
      <c r="L1264"/>
      <c r="M1264"/>
      <c r="N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G1264"/>
    </row>
    <row r="1265" spans="10:33" x14ac:dyDescent="0.25">
      <c r="J1265"/>
      <c r="K1265"/>
      <c r="L1265"/>
      <c r="M1265"/>
      <c r="N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G1265"/>
    </row>
    <row r="1266" spans="10:33" x14ac:dyDescent="0.25">
      <c r="J1266"/>
      <c r="K1266"/>
      <c r="L1266"/>
      <c r="M1266"/>
      <c r="N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G1266"/>
    </row>
    <row r="1267" spans="10:33" x14ac:dyDescent="0.25">
      <c r="J1267"/>
      <c r="K1267"/>
      <c r="L1267"/>
      <c r="M1267"/>
      <c r="N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G1267"/>
    </row>
    <row r="1268" spans="10:33" x14ac:dyDescent="0.25">
      <c r="J1268"/>
      <c r="K1268"/>
      <c r="L1268"/>
      <c r="M1268"/>
      <c r="N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G1268"/>
    </row>
    <row r="1269" spans="10:33" x14ac:dyDescent="0.25">
      <c r="J1269"/>
      <c r="K1269"/>
      <c r="L1269"/>
      <c r="M1269"/>
      <c r="N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G1269"/>
    </row>
    <row r="1270" spans="10:33" x14ac:dyDescent="0.25">
      <c r="J1270"/>
      <c r="K1270"/>
      <c r="L1270"/>
      <c r="M1270"/>
      <c r="N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G1270"/>
    </row>
    <row r="1271" spans="10:33" x14ac:dyDescent="0.25">
      <c r="J1271"/>
      <c r="K1271"/>
      <c r="L1271"/>
      <c r="M1271"/>
      <c r="N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G1271"/>
    </row>
    <row r="1272" spans="10:33" x14ac:dyDescent="0.25">
      <c r="J1272"/>
      <c r="K1272"/>
      <c r="L1272"/>
      <c r="M1272"/>
      <c r="N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G1272"/>
    </row>
    <row r="1273" spans="10:33" x14ac:dyDescent="0.25">
      <c r="J1273"/>
      <c r="K1273"/>
      <c r="L1273"/>
      <c r="M1273"/>
      <c r="N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G1273"/>
    </row>
    <row r="1274" spans="10:33" x14ac:dyDescent="0.25">
      <c r="J1274"/>
      <c r="K1274"/>
      <c r="L1274"/>
      <c r="M1274"/>
      <c r="N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G1274"/>
    </row>
    <row r="1275" spans="10:33" x14ac:dyDescent="0.25">
      <c r="J1275"/>
      <c r="K1275"/>
      <c r="L1275"/>
      <c r="M1275"/>
      <c r="N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G1275"/>
    </row>
    <row r="1276" spans="10:33" x14ac:dyDescent="0.25">
      <c r="J1276"/>
      <c r="K1276"/>
      <c r="L1276"/>
      <c r="M1276"/>
      <c r="N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G1276"/>
    </row>
    <row r="1277" spans="10:33" x14ac:dyDescent="0.25">
      <c r="J1277"/>
      <c r="K1277"/>
      <c r="L1277"/>
      <c r="M1277"/>
      <c r="N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G1277"/>
    </row>
    <row r="1278" spans="10:33" x14ac:dyDescent="0.25">
      <c r="J1278"/>
      <c r="K1278"/>
      <c r="L1278"/>
      <c r="M1278"/>
      <c r="N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G1278"/>
    </row>
    <row r="1279" spans="10:33" x14ac:dyDescent="0.25">
      <c r="J1279"/>
      <c r="K1279"/>
      <c r="L1279"/>
      <c r="M1279"/>
      <c r="N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G1279"/>
    </row>
    <row r="1280" spans="10:33" x14ac:dyDescent="0.25">
      <c r="J1280"/>
      <c r="K1280"/>
      <c r="L1280"/>
      <c r="M1280"/>
      <c r="N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G1280"/>
    </row>
    <row r="1281" spans="10:33" x14ac:dyDescent="0.25">
      <c r="J1281"/>
      <c r="K1281"/>
      <c r="L1281"/>
      <c r="M1281"/>
      <c r="N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G1281"/>
    </row>
    <row r="1282" spans="10:33" x14ac:dyDescent="0.25">
      <c r="J1282"/>
      <c r="K1282"/>
      <c r="L1282"/>
      <c r="M1282"/>
      <c r="N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G1282"/>
    </row>
    <row r="1283" spans="10:33" x14ac:dyDescent="0.25">
      <c r="J1283"/>
      <c r="K1283"/>
      <c r="L1283"/>
      <c r="M1283"/>
      <c r="N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G1283"/>
    </row>
    <row r="1284" spans="10:33" x14ac:dyDescent="0.25">
      <c r="J1284"/>
      <c r="K1284"/>
      <c r="L1284"/>
      <c r="M1284"/>
      <c r="N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G1284"/>
    </row>
    <row r="1285" spans="10:33" x14ac:dyDescent="0.25">
      <c r="J1285"/>
      <c r="K1285"/>
      <c r="L1285"/>
      <c r="M1285"/>
      <c r="N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G1285"/>
    </row>
    <row r="1286" spans="10:33" x14ac:dyDescent="0.25">
      <c r="J1286"/>
      <c r="K1286"/>
      <c r="L1286"/>
      <c r="M1286"/>
      <c r="N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G1286"/>
    </row>
    <row r="1287" spans="10:33" x14ac:dyDescent="0.25">
      <c r="J1287"/>
      <c r="K1287"/>
      <c r="L1287"/>
      <c r="M1287"/>
      <c r="N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G1287"/>
    </row>
    <row r="1288" spans="10:33" x14ac:dyDescent="0.25">
      <c r="J1288"/>
      <c r="K1288"/>
      <c r="L1288"/>
      <c r="M1288"/>
      <c r="N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G1288"/>
    </row>
    <row r="1289" spans="10:33" x14ac:dyDescent="0.25">
      <c r="J1289"/>
      <c r="K1289"/>
      <c r="L1289"/>
      <c r="M1289"/>
      <c r="N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G1289"/>
    </row>
    <row r="1290" spans="10:33" x14ac:dyDescent="0.25">
      <c r="J1290"/>
      <c r="K1290"/>
      <c r="L1290"/>
      <c r="M1290"/>
      <c r="N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G1290"/>
    </row>
    <row r="1291" spans="10:33" x14ac:dyDescent="0.25">
      <c r="J1291"/>
      <c r="K1291"/>
      <c r="L1291"/>
      <c r="M1291"/>
      <c r="N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G1291"/>
    </row>
    <row r="1292" spans="10:33" x14ac:dyDescent="0.25">
      <c r="J1292"/>
      <c r="K1292"/>
      <c r="L1292"/>
      <c r="M1292"/>
      <c r="N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G1292"/>
    </row>
    <row r="1293" spans="10:33" x14ac:dyDescent="0.25">
      <c r="J1293"/>
      <c r="K1293"/>
      <c r="L1293"/>
      <c r="M1293"/>
      <c r="N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G1293"/>
    </row>
    <row r="1294" spans="10:33" x14ac:dyDescent="0.25">
      <c r="J1294"/>
      <c r="K1294"/>
      <c r="L1294"/>
      <c r="M1294"/>
      <c r="N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G1294"/>
    </row>
    <row r="1295" spans="10:33" x14ac:dyDescent="0.25">
      <c r="J1295"/>
      <c r="K1295"/>
      <c r="L1295"/>
      <c r="M1295"/>
      <c r="N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G1295"/>
    </row>
    <row r="1296" spans="10:33" x14ac:dyDescent="0.25">
      <c r="J1296"/>
      <c r="K1296"/>
      <c r="L1296"/>
      <c r="M1296"/>
      <c r="N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G1296"/>
    </row>
    <row r="1297" spans="10:33" x14ac:dyDescent="0.25">
      <c r="J1297"/>
      <c r="K1297"/>
      <c r="L1297"/>
      <c r="M1297"/>
      <c r="N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G1297"/>
    </row>
    <row r="1298" spans="10:33" x14ac:dyDescent="0.25">
      <c r="J1298"/>
      <c r="K1298"/>
      <c r="L1298"/>
      <c r="M1298"/>
      <c r="N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G1298"/>
    </row>
    <row r="1299" spans="10:33" x14ac:dyDescent="0.25">
      <c r="J1299"/>
      <c r="K1299"/>
      <c r="L1299"/>
      <c r="M1299"/>
      <c r="N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G1299"/>
    </row>
    <row r="1300" spans="10:33" x14ac:dyDescent="0.25">
      <c r="J1300"/>
      <c r="K1300"/>
      <c r="L1300"/>
      <c r="M1300"/>
      <c r="N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G1300"/>
    </row>
    <row r="1301" spans="10:33" x14ac:dyDescent="0.25">
      <c r="J1301"/>
      <c r="K1301"/>
      <c r="L1301"/>
      <c r="M1301"/>
      <c r="N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G1301"/>
    </row>
    <row r="1302" spans="10:33" x14ac:dyDescent="0.25">
      <c r="J1302"/>
      <c r="K1302"/>
      <c r="L1302"/>
      <c r="M1302"/>
      <c r="N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G1302"/>
    </row>
    <row r="1303" spans="10:33" x14ac:dyDescent="0.25">
      <c r="J1303"/>
      <c r="K1303"/>
      <c r="L1303"/>
      <c r="M1303"/>
      <c r="N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G1303"/>
    </row>
    <row r="1304" spans="10:33" x14ac:dyDescent="0.25">
      <c r="J1304"/>
      <c r="K1304"/>
      <c r="L1304"/>
      <c r="M1304"/>
      <c r="N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G1304"/>
    </row>
    <row r="1305" spans="10:33" x14ac:dyDescent="0.25">
      <c r="J1305"/>
      <c r="K1305"/>
      <c r="L1305"/>
      <c r="M1305"/>
      <c r="N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G1305"/>
    </row>
    <row r="1306" spans="10:33" x14ac:dyDescent="0.25">
      <c r="J1306"/>
      <c r="K1306"/>
      <c r="L1306"/>
      <c r="M1306"/>
      <c r="N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G1306"/>
    </row>
    <row r="1307" spans="10:33" x14ac:dyDescent="0.25">
      <c r="J1307"/>
      <c r="K1307"/>
      <c r="L1307"/>
      <c r="M1307"/>
      <c r="N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G1307"/>
    </row>
    <row r="1308" spans="10:33" x14ac:dyDescent="0.25">
      <c r="J1308"/>
      <c r="K1308"/>
      <c r="L1308"/>
      <c r="M1308"/>
      <c r="N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G1308"/>
    </row>
    <row r="1309" spans="10:33" x14ac:dyDescent="0.25">
      <c r="J1309"/>
      <c r="K1309"/>
      <c r="L1309"/>
      <c r="M1309"/>
      <c r="N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G1309"/>
    </row>
    <row r="1310" spans="10:33" x14ac:dyDescent="0.25">
      <c r="J1310"/>
      <c r="K1310"/>
      <c r="L1310"/>
      <c r="M1310"/>
      <c r="N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G1310"/>
    </row>
    <row r="1311" spans="10:33" x14ac:dyDescent="0.25">
      <c r="J1311"/>
      <c r="K1311"/>
      <c r="L1311"/>
      <c r="M1311"/>
      <c r="N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G1311"/>
    </row>
    <row r="1312" spans="10:33" x14ac:dyDescent="0.25">
      <c r="J1312"/>
      <c r="K1312"/>
      <c r="L1312"/>
      <c r="M1312"/>
      <c r="N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G1312"/>
    </row>
    <row r="1313" spans="10:33" x14ac:dyDescent="0.25">
      <c r="J1313"/>
      <c r="K1313"/>
      <c r="L1313"/>
      <c r="M1313"/>
      <c r="N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G1313"/>
    </row>
    <row r="1314" spans="10:33" x14ac:dyDescent="0.25">
      <c r="J1314"/>
      <c r="K1314"/>
      <c r="L1314"/>
      <c r="M1314"/>
      <c r="N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G1314"/>
    </row>
    <row r="1315" spans="10:33" x14ac:dyDescent="0.25">
      <c r="J1315"/>
      <c r="K1315"/>
      <c r="L1315"/>
      <c r="M1315"/>
      <c r="N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G1315"/>
    </row>
    <row r="1316" spans="10:33" x14ac:dyDescent="0.25">
      <c r="J1316"/>
      <c r="K1316"/>
      <c r="L1316"/>
      <c r="M1316"/>
      <c r="N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G1316"/>
    </row>
    <row r="1317" spans="10:33" x14ac:dyDescent="0.25">
      <c r="J1317"/>
      <c r="K1317"/>
      <c r="L1317"/>
      <c r="M1317"/>
      <c r="N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G1317"/>
    </row>
    <row r="1318" spans="10:33" x14ac:dyDescent="0.25">
      <c r="J1318"/>
      <c r="K1318"/>
      <c r="L1318"/>
      <c r="M1318"/>
      <c r="N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G1318"/>
    </row>
    <row r="1319" spans="10:33" x14ac:dyDescent="0.25">
      <c r="J1319"/>
      <c r="K1319"/>
      <c r="L1319"/>
      <c r="M1319"/>
      <c r="N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G1319"/>
    </row>
    <row r="1320" spans="10:33" x14ac:dyDescent="0.25">
      <c r="J1320"/>
      <c r="K1320"/>
      <c r="L1320"/>
      <c r="M1320"/>
      <c r="N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G1320"/>
    </row>
    <row r="1321" spans="10:33" x14ac:dyDescent="0.25">
      <c r="J1321"/>
      <c r="K1321"/>
      <c r="L1321"/>
      <c r="M1321"/>
      <c r="N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G1321"/>
    </row>
    <row r="1322" spans="10:33" x14ac:dyDescent="0.25">
      <c r="J1322"/>
      <c r="K1322"/>
      <c r="L1322"/>
      <c r="M1322"/>
      <c r="N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G1322"/>
    </row>
    <row r="1323" spans="10:33" x14ac:dyDescent="0.25">
      <c r="J1323"/>
      <c r="K1323"/>
      <c r="L1323"/>
      <c r="M1323"/>
      <c r="N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G1323"/>
    </row>
    <row r="1324" spans="10:33" x14ac:dyDescent="0.25">
      <c r="J1324"/>
      <c r="K1324"/>
      <c r="L1324"/>
      <c r="M1324"/>
      <c r="N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G1324"/>
    </row>
    <row r="1325" spans="10:33" x14ac:dyDescent="0.25">
      <c r="J1325"/>
      <c r="K1325"/>
      <c r="L1325"/>
      <c r="M1325"/>
      <c r="N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G1325"/>
    </row>
    <row r="1326" spans="10:33" x14ac:dyDescent="0.25">
      <c r="J1326"/>
      <c r="K1326"/>
      <c r="L1326"/>
      <c r="M1326"/>
      <c r="N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G1326"/>
    </row>
    <row r="1327" spans="10:33" x14ac:dyDescent="0.25">
      <c r="J1327"/>
      <c r="K1327"/>
      <c r="L1327"/>
      <c r="M1327"/>
      <c r="N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G1327"/>
    </row>
    <row r="1328" spans="10:33" x14ac:dyDescent="0.25">
      <c r="J1328"/>
      <c r="K1328"/>
      <c r="L1328"/>
      <c r="M1328"/>
      <c r="N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G1328"/>
    </row>
    <row r="1329" spans="10:33" x14ac:dyDescent="0.25">
      <c r="J1329"/>
      <c r="K1329"/>
      <c r="L1329"/>
      <c r="M1329"/>
      <c r="N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G1329"/>
    </row>
    <row r="1330" spans="10:33" x14ac:dyDescent="0.25">
      <c r="J1330"/>
      <c r="K1330"/>
      <c r="L1330"/>
      <c r="M1330"/>
      <c r="N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G1330"/>
    </row>
    <row r="1331" spans="10:33" x14ac:dyDescent="0.25">
      <c r="J1331"/>
      <c r="K1331"/>
      <c r="L1331"/>
      <c r="M1331"/>
      <c r="N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G1331"/>
    </row>
    <row r="1332" spans="10:33" x14ac:dyDescent="0.25">
      <c r="J1332"/>
      <c r="K1332"/>
      <c r="L1332"/>
      <c r="M1332"/>
      <c r="N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G1332"/>
    </row>
    <row r="1333" spans="10:33" x14ac:dyDescent="0.25">
      <c r="J1333"/>
      <c r="K1333"/>
      <c r="L1333"/>
      <c r="M1333"/>
      <c r="N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G1333"/>
    </row>
    <row r="1334" spans="10:33" x14ac:dyDescent="0.25">
      <c r="J1334"/>
      <c r="K1334"/>
      <c r="L1334"/>
      <c r="M1334"/>
      <c r="N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G1334"/>
    </row>
    <row r="1335" spans="10:33" x14ac:dyDescent="0.25">
      <c r="J1335"/>
      <c r="K1335"/>
      <c r="L1335"/>
      <c r="M1335"/>
      <c r="N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G1335"/>
    </row>
    <row r="1336" spans="10:33" x14ac:dyDescent="0.25">
      <c r="J1336"/>
      <c r="K1336"/>
      <c r="L1336"/>
      <c r="M1336"/>
      <c r="N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G1336"/>
    </row>
    <row r="1337" spans="10:33" x14ac:dyDescent="0.25">
      <c r="J1337"/>
      <c r="K1337"/>
      <c r="L1337"/>
      <c r="M1337"/>
      <c r="N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G1337"/>
    </row>
    <row r="1338" spans="10:33" x14ac:dyDescent="0.25">
      <c r="J1338"/>
      <c r="K1338"/>
      <c r="L1338"/>
      <c r="M1338"/>
      <c r="N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G1338"/>
    </row>
    <row r="1339" spans="10:33" x14ac:dyDescent="0.25">
      <c r="J1339"/>
      <c r="K1339"/>
      <c r="L1339"/>
      <c r="M1339"/>
      <c r="N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G1339"/>
    </row>
    <row r="1340" spans="10:33" x14ac:dyDescent="0.25">
      <c r="J1340"/>
      <c r="K1340"/>
      <c r="L1340"/>
      <c r="M1340"/>
      <c r="N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G1340"/>
    </row>
    <row r="1341" spans="10:33" x14ac:dyDescent="0.25">
      <c r="J1341"/>
      <c r="K1341"/>
      <c r="L1341"/>
      <c r="M1341"/>
      <c r="N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G1341"/>
    </row>
    <row r="1342" spans="10:33" x14ac:dyDescent="0.25">
      <c r="J1342"/>
      <c r="K1342"/>
      <c r="L1342"/>
      <c r="M1342"/>
      <c r="N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G1342"/>
    </row>
    <row r="1343" spans="10:33" x14ac:dyDescent="0.25">
      <c r="J1343"/>
      <c r="K1343"/>
      <c r="L1343"/>
      <c r="M1343"/>
      <c r="N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G1343"/>
    </row>
    <row r="1344" spans="10:33" x14ac:dyDescent="0.25">
      <c r="J1344"/>
      <c r="K1344"/>
      <c r="L1344"/>
      <c r="M1344"/>
      <c r="N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G1344"/>
    </row>
    <row r="1345" spans="10:33" x14ac:dyDescent="0.25">
      <c r="J1345"/>
      <c r="K1345"/>
      <c r="L1345"/>
      <c r="M1345"/>
      <c r="N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G1345"/>
    </row>
    <row r="1346" spans="10:33" x14ac:dyDescent="0.25">
      <c r="J1346"/>
      <c r="K1346"/>
      <c r="L1346"/>
      <c r="M1346"/>
      <c r="N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G1346"/>
    </row>
    <row r="1347" spans="10:33" x14ac:dyDescent="0.25">
      <c r="J1347"/>
      <c r="K1347"/>
      <c r="L1347"/>
      <c r="M1347"/>
      <c r="N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G1347"/>
    </row>
    <row r="1348" spans="10:33" x14ac:dyDescent="0.25">
      <c r="J1348"/>
      <c r="K1348"/>
      <c r="L1348"/>
      <c r="M1348"/>
      <c r="N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G1348"/>
    </row>
    <row r="1349" spans="10:33" x14ac:dyDescent="0.25">
      <c r="J1349"/>
      <c r="K1349"/>
      <c r="L1349"/>
      <c r="M1349"/>
      <c r="N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G1349"/>
    </row>
    <row r="1350" spans="10:33" x14ac:dyDescent="0.25">
      <c r="J1350"/>
      <c r="K1350"/>
      <c r="L1350"/>
      <c r="M1350"/>
      <c r="N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G1350"/>
    </row>
    <row r="1351" spans="10:33" x14ac:dyDescent="0.25">
      <c r="J1351"/>
      <c r="K1351"/>
      <c r="L1351"/>
      <c r="M1351"/>
      <c r="N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G1351"/>
    </row>
    <row r="1352" spans="10:33" x14ac:dyDescent="0.25">
      <c r="J1352"/>
      <c r="K1352"/>
      <c r="L1352"/>
      <c r="M1352"/>
      <c r="N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G1352"/>
    </row>
    <row r="1353" spans="10:33" x14ac:dyDescent="0.25">
      <c r="J1353"/>
      <c r="K1353"/>
      <c r="L1353"/>
      <c r="M1353"/>
      <c r="N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G1353"/>
    </row>
    <row r="1354" spans="10:33" x14ac:dyDescent="0.25">
      <c r="J1354"/>
      <c r="K1354"/>
      <c r="L1354"/>
      <c r="M1354"/>
      <c r="N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G1354"/>
    </row>
    <row r="1355" spans="10:33" x14ac:dyDescent="0.25">
      <c r="J1355"/>
      <c r="K1355"/>
      <c r="L1355"/>
      <c r="M1355"/>
      <c r="N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G1355"/>
    </row>
    <row r="1356" spans="10:33" x14ac:dyDescent="0.25">
      <c r="J1356"/>
      <c r="K1356"/>
      <c r="L1356"/>
      <c r="M1356"/>
      <c r="N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G1356"/>
    </row>
    <row r="1357" spans="10:33" x14ac:dyDescent="0.25">
      <c r="J1357"/>
      <c r="K1357"/>
      <c r="L1357"/>
      <c r="M1357"/>
      <c r="N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G1357"/>
    </row>
    <row r="1358" spans="10:33" x14ac:dyDescent="0.25">
      <c r="J1358"/>
      <c r="K1358"/>
      <c r="L1358"/>
      <c r="M1358"/>
      <c r="N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G1358"/>
    </row>
    <row r="1359" spans="10:33" x14ac:dyDescent="0.25">
      <c r="J1359"/>
      <c r="K1359"/>
      <c r="L1359"/>
      <c r="M1359"/>
      <c r="N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G1359"/>
    </row>
    <row r="1360" spans="10:33" x14ac:dyDescent="0.25">
      <c r="J1360"/>
      <c r="K1360"/>
      <c r="L1360"/>
      <c r="M1360"/>
      <c r="N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G1360"/>
    </row>
    <row r="1361" spans="10:33" x14ac:dyDescent="0.25">
      <c r="J1361"/>
      <c r="K1361"/>
      <c r="L1361"/>
      <c r="M1361"/>
      <c r="N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G1361"/>
    </row>
    <row r="1362" spans="10:33" x14ac:dyDescent="0.25">
      <c r="J1362"/>
      <c r="K1362"/>
      <c r="L1362"/>
      <c r="M1362"/>
      <c r="N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G1362"/>
    </row>
    <row r="1363" spans="10:33" x14ac:dyDescent="0.25">
      <c r="J1363"/>
      <c r="K1363"/>
      <c r="L1363"/>
      <c r="M1363"/>
      <c r="N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G1363"/>
    </row>
    <row r="1364" spans="10:33" x14ac:dyDescent="0.25">
      <c r="J1364"/>
      <c r="K1364"/>
      <c r="L1364"/>
      <c r="M1364"/>
      <c r="N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G1364"/>
    </row>
    <row r="1365" spans="10:33" x14ac:dyDescent="0.25">
      <c r="J1365"/>
      <c r="K1365"/>
      <c r="L1365"/>
      <c r="M1365"/>
      <c r="N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G1365"/>
    </row>
    <row r="1366" spans="10:33" x14ac:dyDescent="0.25">
      <c r="J1366"/>
      <c r="K1366"/>
      <c r="L1366"/>
      <c r="M1366"/>
      <c r="N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G1366"/>
    </row>
    <row r="1367" spans="10:33" x14ac:dyDescent="0.25">
      <c r="J1367"/>
      <c r="K1367"/>
      <c r="L1367"/>
      <c r="M1367"/>
      <c r="N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G1367"/>
    </row>
    <row r="1368" spans="10:33" x14ac:dyDescent="0.25">
      <c r="J1368"/>
      <c r="K1368"/>
      <c r="L1368"/>
      <c r="M1368"/>
      <c r="N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G1368"/>
    </row>
    <row r="1369" spans="10:33" x14ac:dyDescent="0.25">
      <c r="J1369"/>
      <c r="K1369"/>
      <c r="L1369"/>
      <c r="M1369"/>
      <c r="N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G1369"/>
    </row>
    <row r="1370" spans="10:33" x14ac:dyDescent="0.25">
      <c r="J1370"/>
      <c r="K1370"/>
      <c r="L1370"/>
      <c r="M1370"/>
      <c r="N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G1370"/>
    </row>
    <row r="1371" spans="10:33" x14ac:dyDescent="0.25">
      <c r="J1371"/>
      <c r="K1371"/>
      <c r="L1371"/>
      <c r="M1371"/>
      <c r="N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G1371"/>
    </row>
    <row r="1372" spans="10:33" x14ac:dyDescent="0.25">
      <c r="J1372"/>
      <c r="K1372"/>
      <c r="L1372"/>
      <c r="M1372"/>
      <c r="N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G1372"/>
    </row>
    <row r="1373" spans="10:33" x14ac:dyDescent="0.25">
      <c r="J1373"/>
      <c r="K1373"/>
      <c r="L1373"/>
      <c r="M1373"/>
      <c r="N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G1373"/>
    </row>
    <row r="1374" spans="10:33" x14ac:dyDescent="0.25">
      <c r="J1374"/>
      <c r="K1374"/>
      <c r="L1374"/>
      <c r="M1374"/>
      <c r="N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G1374"/>
    </row>
    <row r="1375" spans="10:33" x14ac:dyDescent="0.25">
      <c r="J1375"/>
      <c r="K1375"/>
      <c r="L1375"/>
      <c r="M1375"/>
      <c r="N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G1375"/>
    </row>
    <row r="1376" spans="10:33" x14ac:dyDescent="0.25">
      <c r="J1376"/>
      <c r="K1376"/>
      <c r="L1376"/>
      <c r="M1376"/>
      <c r="N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G1376"/>
    </row>
    <row r="1377" spans="10:33" x14ac:dyDescent="0.25">
      <c r="J1377"/>
      <c r="K1377"/>
      <c r="L1377"/>
      <c r="M1377"/>
      <c r="N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G1377"/>
    </row>
    <row r="1378" spans="10:33" x14ac:dyDescent="0.25">
      <c r="J1378"/>
      <c r="K1378"/>
      <c r="L1378"/>
      <c r="M1378"/>
      <c r="N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G1378"/>
    </row>
    <row r="1379" spans="10:33" x14ac:dyDescent="0.25">
      <c r="J1379"/>
      <c r="K1379"/>
      <c r="L1379"/>
      <c r="M1379"/>
      <c r="N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G1379"/>
    </row>
    <row r="1380" spans="10:33" x14ac:dyDescent="0.25">
      <c r="J1380"/>
      <c r="K1380"/>
      <c r="L1380"/>
      <c r="M1380"/>
      <c r="N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G1380"/>
    </row>
    <row r="1381" spans="10:33" x14ac:dyDescent="0.25">
      <c r="J1381"/>
      <c r="K1381"/>
      <c r="L1381"/>
      <c r="M1381"/>
      <c r="N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G1381"/>
    </row>
    <row r="1382" spans="10:33" x14ac:dyDescent="0.25">
      <c r="J1382"/>
      <c r="K1382"/>
      <c r="L1382"/>
      <c r="M1382"/>
      <c r="N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G1382"/>
    </row>
    <row r="1383" spans="10:33" x14ac:dyDescent="0.25">
      <c r="J1383"/>
      <c r="K1383"/>
      <c r="L1383"/>
      <c r="M1383"/>
      <c r="N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G1383"/>
    </row>
    <row r="1384" spans="10:33" x14ac:dyDescent="0.25">
      <c r="J1384"/>
      <c r="K1384"/>
      <c r="L1384"/>
      <c r="M1384"/>
      <c r="N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G1384"/>
    </row>
    <row r="1385" spans="10:33" x14ac:dyDescent="0.25">
      <c r="J1385"/>
      <c r="K1385"/>
      <c r="L1385"/>
      <c r="M1385"/>
      <c r="N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G1385"/>
    </row>
    <row r="1386" spans="10:33" x14ac:dyDescent="0.25">
      <c r="J1386"/>
      <c r="K1386"/>
      <c r="L1386"/>
      <c r="M1386"/>
      <c r="N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G1386"/>
    </row>
    <row r="1387" spans="10:33" x14ac:dyDescent="0.25">
      <c r="J1387"/>
      <c r="K1387"/>
      <c r="L1387"/>
      <c r="M1387"/>
      <c r="N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G1387"/>
    </row>
    <row r="1388" spans="10:33" x14ac:dyDescent="0.25">
      <c r="J1388"/>
      <c r="K1388"/>
      <c r="L1388"/>
      <c r="M1388"/>
      <c r="N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G1388"/>
    </row>
    <row r="1389" spans="10:33" x14ac:dyDescent="0.25">
      <c r="J1389"/>
      <c r="K1389"/>
      <c r="L1389"/>
      <c r="M1389"/>
      <c r="N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G1389"/>
    </row>
    <row r="1390" spans="10:33" x14ac:dyDescent="0.25">
      <c r="J1390"/>
      <c r="K1390"/>
      <c r="L1390"/>
      <c r="M1390"/>
      <c r="N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G1390"/>
    </row>
    <row r="1391" spans="10:33" x14ac:dyDescent="0.25">
      <c r="J1391"/>
      <c r="K1391"/>
      <c r="L1391"/>
      <c r="M1391"/>
      <c r="N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G1391"/>
    </row>
    <row r="1392" spans="10:33" x14ac:dyDescent="0.25">
      <c r="J1392"/>
      <c r="K1392"/>
      <c r="L1392"/>
      <c r="M1392"/>
      <c r="N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G1392"/>
    </row>
    <row r="1393" spans="10:33" x14ac:dyDescent="0.25">
      <c r="J1393"/>
      <c r="K1393"/>
      <c r="L1393"/>
      <c r="M1393"/>
      <c r="N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G1393"/>
    </row>
    <row r="1394" spans="10:33" x14ac:dyDescent="0.25">
      <c r="J1394"/>
      <c r="K1394"/>
      <c r="L1394"/>
      <c r="M1394"/>
      <c r="N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G1394"/>
    </row>
    <row r="1395" spans="10:33" x14ac:dyDescent="0.25">
      <c r="J1395"/>
      <c r="K1395"/>
      <c r="L1395"/>
      <c r="M1395"/>
      <c r="N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G1395"/>
    </row>
    <row r="1396" spans="10:33" x14ac:dyDescent="0.25">
      <c r="J1396"/>
      <c r="K1396"/>
      <c r="L1396"/>
      <c r="M1396"/>
      <c r="N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G1396"/>
    </row>
    <row r="1397" spans="10:33" x14ac:dyDescent="0.25">
      <c r="J1397"/>
      <c r="K1397"/>
      <c r="L1397"/>
      <c r="M1397"/>
      <c r="N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G1397"/>
    </row>
    <row r="1398" spans="10:33" x14ac:dyDescent="0.25">
      <c r="J1398"/>
      <c r="K1398"/>
      <c r="L1398"/>
      <c r="M1398"/>
      <c r="N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G1398"/>
    </row>
    <row r="1399" spans="10:33" x14ac:dyDescent="0.25">
      <c r="J1399"/>
      <c r="K1399"/>
      <c r="L1399"/>
      <c r="M1399"/>
      <c r="N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G1399"/>
    </row>
    <row r="1400" spans="10:33" x14ac:dyDescent="0.25">
      <c r="J1400"/>
      <c r="K1400"/>
      <c r="L1400"/>
      <c r="M1400"/>
      <c r="N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G1400"/>
    </row>
    <row r="1401" spans="10:33" x14ac:dyDescent="0.25">
      <c r="J1401"/>
      <c r="K1401"/>
      <c r="L1401"/>
      <c r="M1401"/>
      <c r="N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G1401"/>
    </row>
    <row r="1402" spans="10:33" x14ac:dyDescent="0.25">
      <c r="J1402"/>
      <c r="K1402"/>
      <c r="L1402"/>
      <c r="M1402"/>
      <c r="N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G1402"/>
    </row>
    <row r="1403" spans="10:33" x14ac:dyDescent="0.25">
      <c r="J1403"/>
      <c r="K1403"/>
      <c r="L1403"/>
      <c r="M1403"/>
      <c r="N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G1403"/>
    </row>
    <row r="1404" spans="10:33" x14ac:dyDescent="0.25">
      <c r="J1404"/>
      <c r="K1404"/>
      <c r="L1404"/>
      <c r="M1404"/>
      <c r="N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G1404"/>
    </row>
    <row r="1405" spans="10:33" x14ac:dyDescent="0.25">
      <c r="J1405"/>
      <c r="K1405"/>
      <c r="L1405"/>
      <c r="M1405"/>
      <c r="N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G1405"/>
    </row>
    <row r="1406" spans="10:33" x14ac:dyDescent="0.25">
      <c r="J1406"/>
      <c r="K1406"/>
      <c r="L1406"/>
      <c r="M1406"/>
      <c r="N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G1406"/>
    </row>
    <row r="1407" spans="10:33" x14ac:dyDescent="0.25">
      <c r="J1407"/>
      <c r="K1407"/>
      <c r="L1407"/>
      <c r="M1407"/>
      <c r="N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G1407"/>
    </row>
    <row r="1408" spans="10:33" x14ac:dyDescent="0.25">
      <c r="J1408"/>
      <c r="K1408"/>
      <c r="L1408"/>
      <c r="M1408"/>
      <c r="N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G1408"/>
    </row>
    <row r="1409" spans="10:33" x14ac:dyDescent="0.25">
      <c r="J1409"/>
      <c r="K1409"/>
      <c r="L1409"/>
      <c r="M1409"/>
      <c r="N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G1409"/>
    </row>
    <row r="1410" spans="10:33" x14ac:dyDescent="0.25">
      <c r="J1410"/>
      <c r="K1410"/>
      <c r="L1410"/>
      <c r="M1410"/>
      <c r="N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G1410"/>
    </row>
    <row r="1411" spans="10:33" x14ac:dyDescent="0.25">
      <c r="J1411"/>
      <c r="K1411"/>
      <c r="L1411"/>
      <c r="M1411"/>
      <c r="N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G1411"/>
    </row>
    <row r="1412" spans="10:33" x14ac:dyDescent="0.25">
      <c r="J1412"/>
      <c r="K1412"/>
      <c r="L1412"/>
      <c r="M1412"/>
      <c r="N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G1412"/>
    </row>
    <row r="1413" spans="10:33" x14ac:dyDescent="0.25">
      <c r="J1413"/>
      <c r="K1413"/>
      <c r="L1413"/>
      <c r="M1413"/>
      <c r="N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G1413"/>
    </row>
    <row r="1414" spans="10:33" x14ac:dyDescent="0.25">
      <c r="J1414"/>
      <c r="K1414"/>
      <c r="L1414"/>
      <c r="M1414"/>
      <c r="N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G1414"/>
    </row>
    <row r="1415" spans="10:33" x14ac:dyDescent="0.25">
      <c r="J1415"/>
      <c r="K1415"/>
      <c r="L1415"/>
      <c r="M1415"/>
      <c r="N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G1415"/>
    </row>
    <row r="1416" spans="10:33" x14ac:dyDescent="0.25">
      <c r="J1416"/>
      <c r="K1416"/>
      <c r="L1416"/>
      <c r="M1416"/>
      <c r="N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G1416"/>
    </row>
    <row r="1417" spans="10:33" x14ac:dyDescent="0.25">
      <c r="J1417"/>
      <c r="K1417"/>
      <c r="L1417"/>
      <c r="M1417"/>
      <c r="N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G1417"/>
    </row>
    <row r="1418" spans="10:33" x14ac:dyDescent="0.25">
      <c r="J1418"/>
      <c r="K1418"/>
      <c r="L1418"/>
      <c r="M1418"/>
      <c r="N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G1418"/>
    </row>
    <row r="1419" spans="10:33" x14ac:dyDescent="0.25">
      <c r="J1419"/>
      <c r="K1419"/>
      <c r="L1419"/>
      <c r="M1419"/>
      <c r="N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G1419"/>
    </row>
    <row r="1420" spans="10:33" x14ac:dyDescent="0.25">
      <c r="J1420"/>
      <c r="K1420"/>
      <c r="L1420"/>
      <c r="M1420"/>
      <c r="N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G1420"/>
    </row>
    <row r="1421" spans="10:33" x14ac:dyDescent="0.25">
      <c r="J1421"/>
      <c r="K1421"/>
      <c r="L1421"/>
      <c r="M1421"/>
      <c r="N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G1421"/>
    </row>
    <row r="1422" spans="10:33" x14ac:dyDescent="0.25">
      <c r="J1422"/>
      <c r="K1422"/>
      <c r="L1422"/>
      <c r="M1422"/>
      <c r="N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G1422"/>
    </row>
    <row r="1423" spans="10:33" x14ac:dyDescent="0.25">
      <c r="J1423"/>
      <c r="K1423"/>
      <c r="L1423"/>
      <c r="M1423"/>
      <c r="N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G1423"/>
    </row>
    <row r="1424" spans="10:33" x14ac:dyDescent="0.25">
      <c r="J1424"/>
      <c r="K1424"/>
      <c r="L1424"/>
      <c r="M1424"/>
      <c r="N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G1424"/>
    </row>
    <row r="1425" spans="10:33" x14ac:dyDescent="0.25">
      <c r="J1425"/>
      <c r="K1425"/>
      <c r="L1425"/>
      <c r="M1425"/>
      <c r="N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G1425"/>
    </row>
    <row r="1426" spans="10:33" x14ac:dyDescent="0.25">
      <c r="J1426"/>
      <c r="K1426"/>
      <c r="L1426"/>
      <c r="M1426"/>
      <c r="N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G1426"/>
    </row>
    <row r="1427" spans="10:33" x14ac:dyDescent="0.25">
      <c r="J1427"/>
      <c r="K1427"/>
      <c r="L1427"/>
      <c r="M1427"/>
      <c r="N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G1427"/>
    </row>
    <row r="1428" spans="10:33" x14ac:dyDescent="0.25">
      <c r="J1428"/>
      <c r="K1428"/>
      <c r="L1428"/>
      <c r="M1428"/>
      <c r="N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G1428"/>
    </row>
    <row r="1429" spans="10:33" x14ac:dyDescent="0.25">
      <c r="J1429"/>
      <c r="K1429"/>
      <c r="L1429"/>
      <c r="M1429"/>
      <c r="N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G1429"/>
    </row>
    <row r="1430" spans="10:33" x14ac:dyDescent="0.25">
      <c r="J1430"/>
      <c r="K1430"/>
      <c r="L1430"/>
      <c r="M1430"/>
      <c r="N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G1430"/>
    </row>
    <row r="1431" spans="10:33" x14ac:dyDescent="0.25">
      <c r="J1431"/>
      <c r="K1431"/>
      <c r="L1431"/>
      <c r="M1431"/>
      <c r="N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G1431"/>
    </row>
    <row r="1432" spans="10:33" x14ac:dyDescent="0.25">
      <c r="J1432"/>
      <c r="K1432"/>
      <c r="L1432"/>
      <c r="M1432"/>
      <c r="N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G1432"/>
    </row>
    <row r="1433" spans="10:33" x14ac:dyDescent="0.25">
      <c r="J1433"/>
      <c r="K1433"/>
      <c r="L1433"/>
      <c r="M1433"/>
      <c r="N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G1433"/>
    </row>
    <row r="1434" spans="10:33" x14ac:dyDescent="0.25">
      <c r="J1434"/>
      <c r="K1434"/>
      <c r="L1434"/>
      <c r="M1434"/>
      <c r="N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G1434"/>
    </row>
    <row r="1435" spans="10:33" x14ac:dyDescent="0.25">
      <c r="J1435"/>
      <c r="K1435"/>
      <c r="L1435"/>
      <c r="M1435"/>
      <c r="N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G1435"/>
    </row>
    <row r="1436" spans="10:33" x14ac:dyDescent="0.25">
      <c r="J1436"/>
      <c r="K1436"/>
      <c r="L1436"/>
      <c r="M1436"/>
      <c r="N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G1436"/>
    </row>
    <row r="1437" spans="10:33" x14ac:dyDescent="0.25">
      <c r="J1437"/>
      <c r="K1437"/>
      <c r="L1437"/>
      <c r="M1437"/>
      <c r="N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G1437"/>
    </row>
    <row r="1438" spans="10:33" x14ac:dyDescent="0.25">
      <c r="J1438"/>
      <c r="K1438"/>
      <c r="L1438"/>
      <c r="M1438"/>
      <c r="N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G1438"/>
    </row>
    <row r="1439" spans="10:33" x14ac:dyDescent="0.25">
      <c r="J1439"/>
      <c r="K1439"/>
      <c r="L1439"/>
      <c r="M1439"/>
      <c r="N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G1439"/>
    </row>
    <row r="1440" spans="10:33" x14ac:dyDescent="0.25">
      <c r="J1440"/>
      <c r="K1440"/>
      <c r="L1440"/>
      <c r="M1440"/>
      <c r="N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G1440"/>
    </row>
    <row r="1441" spans="10:33" x14ac:dyDescent="0.25">
      <c r="J1441"/>
      <c r="K1441"/>
      <c r="L1441"/>
      <c r="M1441"/>
      <c r="N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G1441"/>
    </row>
    <row r="1442" spans="10:33" x14ac:dyDescent="0.25">
      <c r="J1442"/>
      <c r="K1442"/>
      <c r="L1442"/>
      <c r="M1442"/>
      <c r="N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G1442"/>
    </row>
    <row r="1443" spans="10:33" x14ac:dyDescent="0.25">
      <c r="J1443"/>
      <c r="K1443"/>
      <c r="L1443"/>
      <c r="M1443"/>
      <c r="N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G1443"/>
    </row>
    <row r="1444" spans="10:33" x14ac:dyDescent="0.25">
      <c r="J1444"/>
      <c r="K1444"/>
      <c r="L1444"/>
      <c r="M1444"/>
      <c r="N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G1444"/>
    </row>
    <row r="1445" spans="10:33" x14ac:dyDescent="0.25">
      <c r="J1445"/>
      <c r="K1445"/>
      <c r="L1445"/>
      <c r="M1445"/>
      <c r="N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G1445"/>
    </row>
    <row r="1446" spans="10:33" x14ac:dyDescent="0.25">
      <c r="J1446"/>
      <c r="K1446"/>
      <c r="L1446"/>
      <c r="M1446"/>
      <c r="N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G1446"/>
    </row>
    <row r="1447" spans="10:33" x14ac:dyDescent="0.25">
      <c r="J1447"/>
      <c r="K1447"/>
      <c r="L1447"/>
      <c r="M1447"/>
      <c r="N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G1447"/>
    </row>
    <row r="1448" spans="10:33" x14ac:dyDescent="0.25">
      <c r="J1448"/>
      <c r="K1448"/>
      <c r="L1448"/>
      <c r="M1448"/>
      <c r="N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G1448"/>
    </row>
    <row r="1449" spans="10:33" x14ac:dyDescent="0.25">
      <c r="J1449"/>
      <c r="K1449"/>
      <c r="L1449"/>
      <c r="M1449"/>
      <c r="N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G1449"/>
    </row>
    <row r="1450" spans="10:33" x14ac:dyDescent="0.25">
      <c r="J1450"/>
      <c r="K1450"/>
      <c r="L1450"/>
      <c r="M1450"/>
      <c r="N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G1450"/>
    </row>
    <row r="1451" spans="10:33" x14ac:dyDescent="0.25">
      <c r="J1451"/>
      <c r="K1451"/>
      <c r="L1451"/>
      <c r="M1451"/>
      <c r="N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G1451"/>
    </row>
    <row r="1452" spans="10:33" x14ac:dyDescent="0.25">
      <c r="J1452"/>
      <c r="K1452"/>
      <c r="L1452"/>
      <c r="M1452"/>
      <c r="N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G1452"/>
    </row>
    <row r="1453" spans="10:33" x14ac:dyDescent="0.25">
      <c r="J1453"/>
      <c r="K1453"/>
      <c r="L1453"/>
      <c r="M1453"/>
      <c r="N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G1453"/>
    </row>
    <row r="1454" spans="10:33" x14ac:dyDescent="0.25">
      <c r="J1454"/>
      <c r="K1454"/>
      <c r="L1454"/>
      <c r="M1454"/>
      <c r="N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G1454"/>
    </row>
    <row r="1455" spans="10:33" x14ac:dyDescent="0.25">
      <c r="J1455"/>
      <c r="K1455"/>
      <c r="L1455"/>
      <c r="M1455"/>
      <c r="N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G1455"/>
    </row>
    <row r="1456" spans="10:33" x14ac:dyDescent="0.25">
      <c r="J1456"/>
      <c r="K1456"/>
      <c r="L1456"/>
      <c r="M1456"/>
      <c r="N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G1456"/>
    </row>
    <row r="1457" spans="10:33" x14ac:dyDescent="0.25">
      <c r="J1457"/>
      <c r="K1457"/>
      <c r="L1457"/>
      <c r="M1457"/>
      <c r="N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G1457"/>
    </row>
    <row r="1458" spans="10:33" x14ac:dyDescent="0.25">
      <c r="J1458"/>
      <c r="K1458"/>
      <c r="L1458"/>
      <c r="M1458"/>
      <c r="N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G1458"/>
    </row>
    <row r="1459" spans="10:33" x14ac:dyDescent="0.25">
      <c r="J1459"/>
      <c r="K1459"/>
      <c r="L1459"/>
      <c r="M1459"/>
      <c r="N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G1459"/>
    </row>
    <row r="1460" spans="10:33" x14ac:dyDescent="0.25">
      <c r="J1460"/>
      <c r="K1460"/>
      <c r="L1460"/>
      <c r="M1460"/>
      <c r="N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G1460"/>
    </row>
    <row r="1461" spans="10:33" x14ac:dyDescent="0.25">
      <c r="J1461"/>
      <c r="K1461"/>
      <c r="L1461"/>
      <c r="M1461"/>
      <c r="N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G1461"/>
    </row>
    <row r="1462" spans="10:33" x14ac:dyDescent="0.25">
      <c r="J1462"/>
      <c r="K1462"/>
      <c r="L1462"/>
      <c r="M1462"/>
      <c r="N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G1462"/>
    </row>
    <row r="1463" spans="10:33" x14ac:dyDescent="0.25">
      <c r="J1463"/>
      <c r="K1463"/>
      <c r="L1463"/>
      <c r="M1463"/>
      <c r="N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G1463"/>
    </row>
    <row r="1464" spans="10:33" x14ac:dyDescent="0.25">
      <c r="J1464"/>
      <c r="K1464"/>
      <c r="L1464"/>
      <c r="M1464"/>
      <c r="N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G1464"/>
    </row>
    <row r="1465" spans="10:33" x14ac:dyDescent="0.25">
      <c r="J1465"/>
      <c r="K1465"/>
      <c r="L1465"/>
      <c r="M1465"/>
      <c r="N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G1465"/>
    </row>
    <row r="1466" spans="10:33" x14ac:dyDescent="0.25">
      <c r="J1466"/>
      <c r="K1466"/>
      <c r="L1466"/>
      <c r="M1466"/>
      <c r="N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G1466"/>
    </row>
    <row r="1467" spans="10:33" x14ac:dyDescent="0.25">
      <c r="J1467"/>
      <c r="K1467"/>
      <c r="L1467"/>
      <c r="M1467"/>
      <c r="N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G1467"/>
    </row>
    <row r="1468" spans="10:33" x14ac:dyDescent="0.25">
      <c r="J1468"/>
      <c r="K1468"/>
      <c r="L1468"/>
      <c r="M1468"/>
      <c r="N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G1468"/>
    </row>
    <row r="1469" spans="10:33" x14ac:dyDescent="0.25">
      <c r="J1469"/>
      <c r="K1469"/>
      <c r="L1469"/>
      <c r="M1469"/>
      <c r="N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G1469"/>
    </row>
    <row r="1470" spans="10:33" x14ac:dyDescent="0.25">
      <c r="J1470"/>
      <c r="K1470"/>
      <c r="L1470"/>
      <c r="M1470"/>
      <c r="N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G1470"/>
    </row>
    <row r="1471" spans="10:33" x14ac:dyDescent="0.25">
      <c r="J1471"/>
      <c r="K1471"/>
      <c r="L1471"/>
      <c r="M1471"/>
      <c r="N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G1471"/>
    </row>
    <row r="1472" spans="10:33" x14ac:dyDescent="0.25">
      <c r="J1472"/>
      <c r="K1472"/>
      <c r="L1472"/>
      <c r="M1472"/>
      <c r="N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G1472"/>
    </row>
    <row r="1473" spans="10:33" x14ac:dyDescent="0.25">
      <c r="J1473"/>
      <c r="K1473"/>
      <c r="L1473"/>
      <c r="M1473"/>
      <c r="N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G1473"/>
    </row>
    <row r="1474" spans="10:33" x14ac:dyDescent="0.25">
      <c r="J1474"/>
      <c r="K1474"/>
      <c r="L1474"/>
      <c r="M1474"/>
      <c r="N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G1474"/>
    </row>
    <row r="1475" spans="10:33" x14ac:dyDescent="0.25">
      <c r="J1475"/>
      <c r="K1475"/>
      <c r="L1475"/>
      <c r="M1475"/>
      <c r="N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G1475"/>
    </row>
    <row r="1476" spans="10:33" x14ac:dyDescent="0.25">
      <c r="J1476"/>
      <c r="K1476"/>
      <c r="L1476"/>
      <c r="M1476"/>
      <c r="N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G1476"/>
    </row>
    <row r="1477" spans="10:33" x14ac:dyDescent="0.25">
      <c r="J1477"/>
      <c r="K1477"/>
      <c r="L1477"/>
      <c r="M1477"/>
      <c r="N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G1477"/>
    </row>
    <row r="1478" spans="10:33" x14ac:dyDescent="0.25">
      <c r="J1478"/>
      <c r="K1478"/>
      <c r="L1478"/>
      <c r="M1478"/>
      <c r="N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G1478"/>
    </row>
    <row r="1479" spans="10:33" x14ac:dyDescent="0.25">
      <c r="J1479"/>
      <c r="K1479"/>
      <c r="L1479"/>
      <c r="M1479"/>
      <c r="N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G1479"/>
    </row>
    <row r="1480" spans="10:33" x14ac:dyDescent="0.25">
      <c r="J1480"/>
      <c r="K1480"/>
      <c r="L1480"/>
      <c r="M1480"/>
      <c r="N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G1480"/>
    </row>
    <row r="1481" spans="10:33" x14ac:dyDescent="0.25">
      <c r="J1481"/>
      <c r="K1481"/>
      <c r="L1481"/>
      <c r="M1481"/>
      <c r="N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G1481"/>
    </row>
    <row r="1482" spans="10:33" x14ac:dyDescent="0.25">
      <c r="J1482"/>
      <c r="K1482"/>
      <c r="L1482"/>
      <c r="M1482"/>
      <c r="N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G1482"/>
    </row>
    <row r="1483" spans="10:33" x14ac:dyDescent="0.25">
      <c r="J1483"/>
      <c r="K1483"/>
      <c r="L1483"/>
      <c r="M1483"/>
      <c r="N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G1483"/>
    </row>
    <row r="1484" spans="10:33" x14ac:dyDescent="0.25">
      <c r="J1484"/>
      <c r="K1484"/>
      <c r="L1484"/>
      <c r="M1484"/>
      <c r="N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G1484"/>
    </row>
    <row r="1485" spans="10:33" x14ac:dyDescent="0.25">
      <c r="J1485"/>
      <c r="K1485"/>
      <c r="L1485"/>
      <c r="M1485"/>
      <c r="N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G1485"/>
    </row>
    <row r="1486" spans="10:33" x14ac:dyDescent="0.25">
      <c r="J1486"/>
      <c r="K1486"/>
      <c r="L1486"/>
      <c r="M1486"/>
      <c r="N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G1486"/>
    </row>
    <row r="1487" spans="10:33" x14ac:dyDescent="0.25">
      <c r="J1487"/>
      <c r="K1487"/>
      <c r="L1487"/>
      <c r="M1487"/>
      <c r="N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G1487"/>
    </row>
    <row r="1488" spans="10:33" x14ac:dyDescent="0.25">
      <c r="J1488"/>
      <c r="K1488"/>
      <c r="L1488"/>
      <c r="M1488"/>
      <c r="N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G1488"/>
    </row>
    <row r="1489" spans="10:33" x14ac:dyDescent="0.25">
      <c r="J1489"/>
      <c r="K1489"/>
      <c r="L1489"/>
      <c r="M1489"/>
      <c r="N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G1489"/>
    </row>
    <row r="1490" spans="10:33" x14ac:dyDescent="0.25">
      <c r="J1490"/>
      <c r="K1490"/>
      <c r="L1490"/>
      <c r="M1490"/>
      <c r="N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G1490"/>
    </row>
    <row r="1491" spans="10:33" x14ac:dyDescent="0.25">
      <c r="J1491"/>
      <c r="K1491"/>
      <c r="L1491"/>
      <c r="M1491"/>
      <c r="N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G1491"/>
    </row>
    <row r="1492" spans="10:33" x14ac:dyDescent="0.25">
      <c r="J1492"/>
      <c r="K1492"/>
      <c r="L1492"/>
      <c r="M1492"/>
      <c r="N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G1492"/>
    </row>
    <row r="1493" spans="10:33" x14ac:dyDescent="0.25">
      <c r="J1493"/>
      <c r="K1493"/>
      <c r="L1493"/>
      <c r="M1493"/>
      <c r="N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G1493"/>
    </row>
    <row r="1494" spans="10:33" x14ac:dyDescent="0.25">
      <c r="J1494"/>
      <c r="K1494"/>
      <c r="L1494"/>
      <c r="M1494"/>
      <c r="N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G1494"/>
    </row>
    <row r="1495" spans="10:33" x14ac:dyDescent="0.25">
      <c r="J1495"/>
      <c r="K1495"/>
      <c r="L1495"/>
      <c r="M1495"/>
      <c r="N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G1495"/>
    </row>
    <row r="1496" spans="10:33" x14ac:dyDescent="0.25">
      <c r="J1496"/>
      <c r="K1496"/>
      <c r="L1496"/>
      <c r="M1496"/>
      <c r="N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G1496"/>
    </row>
    <row r="1497" spans="10:33" x14ac:dyDescent="0.25">
      <c r="J1497"/>
      <c r="K1497"/>
      <c r="L1497"/>
      <c r="M1497"/>
      <c r="N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G1497"/>
    </row>
    <row r="1498" spans="10:33" x14ac:dyDescent="0.25">
      <c r="J1498"/>
      <c r="K1498"/>
      <c r="L1498"/>
      <c r="M1498"/>
      <c r="N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G1498"/>
    </row>
    <row r="1499" spans="10:33" x14ac:dyDescent="0.25">
      <c r="J1499"/>
      <c r="K1499"/>
      <c r="L1499"/>
      <c r="M1499"/>
      <c r="N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G1499"/>
    </row>
    <row r="1500" spans="10:33" x14ac:dyDescent="0.25">
      <c r="J1500"/>
      <c r="K1500"/>
      <c r="L1500"/>
      <c r="M1500"/>
      <c r="N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G1500"/>
    </row>
    <row r="1501" spans="10:33" x14ac:dyDescent="0.25">
      <c r="J1501"/>
      <c r="K1501"/>
      <c r="L1501"/>
      <c r="M1501"/>
      <c r="N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G1501"/>
    </row>
    <row r="1502" spans="10:33" x14ac:dyDescent="0.25">
      <c r="J1502"/>
      <c r="K1502"/>
      <c r="L1502"/>
      <c r="M1502"/>
      <c r="N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G1502"/>
    </row>
    <row r="1503" spans="10:33" x14ac:dyDescent="0.25">
      <c r="J1503"/>
      <c r="K1503"/>
      <c r="L1503"/>
      <c r="M1503"/>
      <c r="N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G1503"/>
    </row>
    <row r="1504" spans="10:33" x14ac:dyDescent="0.25">
      <c r="J1504"/>
      <c r="K1504"/>
      <c r="L1504"/>
      <c r="M1504"/>
      <c r="N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G1504"/>
    </row>
    <row r="1505" spans="10:33" x14ac:dyDescent="0.25">
      <c r="J1505"/>
      <c r="K1505"/>
      <c r="L1505"/>
      <c r="M1505"/>
      <c r="N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G1505"/>
    </row>
    <row r="1506" spans="10:33" x14ac:dyDescent="0.25">
      <c r="J1506"/>
      <c r="K1506"/>
      <c r="L1506"/>
      <c r="M1506"/>
      <c r="N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G1506"/>
    </row>
    <row r="1507" spans="10:33" x14ac:dyDescent="0.25">
      <c r="J1507"/>
      <c r="K1507"/>
      <c r="L1507"/>
      <c r="M1507"/>
      <c r="N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G1507"/>
    </row>
    <row r="1508" spans="10:33" x14ac:dyDescent="0.25">
      <c r="J1508"/>
      <c r="K1508"/>
      <c r="L1508"/>
      <c r="M1508"/>
      <c r="N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G1508"/>
    </row>
    <row r="1509" spans="10:33" x14ac:dyDescent="0.25">
      <c r="J1509"/>
      <c r="K1509"/>
      <c r="L1509"/>
      <c r="M1509"/>
      <c r="N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G1509"/>
    </row>
    <row r="1510" spans="10:33" x14ac:dyDescent="0.25">
      <c r="J1510"/>
      <c r="K1510"/>
      <c r="L1510"/>
      <c r="M1510"/>
      <c r="N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G1510"/>
    </row>
    <row r="1511" spans="10:33" x14ac:dyDescent="0.25">
      <c r="J1511"/>
      <c r="K1511"/>
      <c r="L1511"/>
      <c r="M1511"/>
      <c r="N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G1511"/>
    </row>
    <row r="1512" spans="10:33" x14ac:dyDescent="0.25">
      <c r="J1512"/>
      <c r="K1512"/>
      <c r="L1512"/>
      <c r="M1512"/>
      <c r="N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G1512"/>
    </row>
    <row r="1513" spans="10:33" x14ac:dyDescent="0.25">
      <c r="J1513"/>
      <c r="K1513"/>
      <c r="L1513"/>
      <c r="M1513"/>
      <c r="N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G1513"/>
    </row>
    <row r="1514" spans="10:33" x14ac:dyDescent="0.25">
      <c r="J1514"/>
      <c r="K1514"/>
      <c r="L1514"/>
      <c r="M1514"/>
      <c r="N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G1514"/>
    </row>
    <row r="1515" spans="10:33" x14ac:dyDescent="0.25">
      <c r="J1515"/>
      <c r="K1515"/>
      <c r="L1515"/>
      <c r="M1515"/>
      <c r="N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G1515"/>
    </row>
    <row r="1516" spans="10:33" x14ac:dyDescent="0.25">
      <c r="J1516"/>
      <c r="K1516"/>
      <c r="L1516"/>
      <c r="M1516"/>
      <c r="N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G1516"/>
    </row>
    <row r="1517" spans="10:33" x14ac:dyDescent="0.25">
      <c r="J1517"/>
      <c r="K1517"/>
      <c r="L1517"/>
      <c r="M1517"/>
      <c r="N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G1517"/>
    </row>
    <row r="1518" spans="10:33" x14ac:dyDescent="0.25">
      <c r="J1518"/>
      <c r="K1518"/>
      <c r="L1518"/>
      <c r="M1518"/>
      <c r="N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G1518"/>
    </row>
    <row r="1519" spans="10:33" x14ac:dyDescent="0.25">
      <c r="J1519"/>
      <c r="K1519"/>
      <c r="L1519"/>
      <c r="M1519"/>
      <c r="N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G1519"/>
    </row>
    <row r="1520" spans="10:33" x14ac:dyDescent="0.25">
      <c r="J1520"/>
      <c r="K1520"/>
      <c r="L1520"/>
      <c r="M1520"/>
      <c r="N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G1520"/>
    </row>
    <row r="1521" spans="10:33" x14ac:dyDescent="0.25">
      <c r="J1521"/>
      <c r="K1521"/>
      <c r="L1521"/>
      <c r="M1521"/>
      <c r="N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G1521"/>
    </row>
    <row r="1522" spans="10:33" x14ac:dyDescent="0.25">
      <c r="J1522"/>
      <c r="K1522"/>
      <c r="L1522"/>
      <c r="M1522"/>
      <c r="N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G1522"/>
    </row>
    <row r="1523" spans="10:33" x14ac:dyDescent="0.25">
      <c r="J1523"/>
      <c r="K1523"/>
      <c r="L1523"/>
      <c r="M1523"/>
      <c r="N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G1523"/>
    </row>
    <row r="1524" spans="10:33" x14ac:dyDescent="0.25">
      <c r="J1524"/>
      <c r="K1524"/>
      <c r="L1524"/>
      <c r="M1524"/>
      <c r="N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G1524"/>
    </row>
    <row r="1525" spans="10:33" x14ac:dyDescent="0.25">
      <c r="J1525"/>
      <c r="K1525"/>
      <c r="L1525"/>
      <c r="M1525"/>
      <c r="N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G1525"/>
    </row>
    <row r="1526" spans="10:33" x14ac:dyDescent="0.25">
      <c r="J1526"/>
      <c r="K1526"/>
      <c r="L1526"/>
      <c r="M1526"/>
      <c r="N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G1526"/>
    </row>
    <row r="1527" spans="10:33" x14ac:dyDescent="0.25">
      <c r="J1527"/>
      <c r="K1527"/>
      <c r="L1527"/>
      <c r="M1527"/>
      <c r="N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G1527"/>
    </row>
    <row r="1528" spans="10:33" x14ac:dyDescent="0.25">
      <c r="J1528"/>
      <c r="K1528"/>
      <c r="L1528"/>
      <c r="M1528"/>
      <c r="N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G1528"/>
    </row>
    <row r="1529" spans="10:33" x14ac:dyDescent="0.25">
      <c r="J1529"/>
      <c r="K1529"/>
      <c r="L1529"/>
      <c r="M1529"/>
      <c r="N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G1529"/>
    </row>
    <row r="1530" spans="10:33" x14ac:dyDescent="0.25">
      <c r="J1530"/>
      <c r="K1530"/>
      <c r="L1530"/>
      <c r="M1530"/>
      <c r="N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G1530"/>
    </row>
    <row r="1531" spans="10:33" x14ac:dyDescent="0.25">
      <c r="J1531"/>
      <c r="K1531"/>
      <c r="L1531"/>
      <c r="M1531"/>
      <c r="N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G1531"/>
    </row>
    <row r="1532" spans="10:33" x14ac:dyDescent="0.25">
      <c r="J1532"/>
      <c r="K1532"/>
      <c r="L1532"/>
      <c r="M1532"/>
      <c r="N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G1532"/>
    </row>
    <row r="1533" spans="10:33" x14ac:dyDescent="0.25">
      <c r="J1533"/>
      <c r="K1533"/>
      <c r="L1533"/>
      <c r="M1533"/>
      <c r="N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G1533"/>
    </row>
    <row r="1534" spans="10:33" x14ac:dyDescent="0.25">
      <c r="J1534"/>
      <c r="K1534"/>
      <c r="L1534"/>
      <c r="M1534"/>
      <c r="N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G1534"/>
    </row>
    <row r="1535" spans="10:33" x14ac:dyDescent="0.25">
      <c r="J1535"/>
      <c r="K1535"/>
      <c r="L1535"/>
      <c r="M1535"/>
      <c r="N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G1535"/>
    </row>
    <row r="1536" spans="10:33" x14ac:dyDescent="0.25">
      <c r="J1536"/>
      <c r="K1536"/>
      <c r="L1536"/>
      <c r="M1536"/>
      <c r="N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G1536"/>
    </row>
    <row r="1537" spans="10:33" x14ac:dyDescent="0.25">
      <c r="J1537"/>
      <c r="K1537"/>
      <c r="L1537"/>
      <c r="M1537"/>
      <c r="N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G1537"/>
    </row>
    <row r="1538" spans="10:33" x14ac:dyDescent="0.25">
      <c r="J1538"/>
      <c r="K1538"/>
      <c r="L1538"/>
      <c r="M1538"/>
      <c r="N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G1538"/>
    </row>
    <row r="1539" spans="10:33" x14ac:dyDescent="0.25">
      <c r="J1539"/>
      <c r="K1539"/>
      <c r="L1539"/>
      <c r="M1539"/>
      <c r="N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G1539"/>
    </row>
    <row r="1540" spans="10:33" x14ac:dyDescent="0.25">
      <c r="J1540"/>
      <c r="K1540"/>
      <c r="L1540"/>
      <c r="M1540"/>
      <c r="N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G1540"/>
    </row>
    <row r="1541" spans="10:33" x14ac:dyDescent="0.25">
      <c r="J1541"/>
      <c r="K1541"/>
      <c r="L1541"/>
      <c r="M1541"/>
      <c r="N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G1541"/>
    </row>
    <row r="1542" spans="10:33" x14ac:dyDescent="0.25">
      <c r="J1542"/>
      <c r="K1542"/>
      <c r="L1542"/>
      <c r="M1542"/>
      <c r="N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G1542"/>
    </row>
    <row r="1543" spans="10:33" x14ac:dyDescent="0.25">
      <c r="J1543"/>
      <c r="K1543"/>
      <c r="L1543"/>
      <c r="M1543"/>
      <c r="N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G1543"/>
    </row>
    <row r="1544" spans="10:33" x14ac:dyDescent="0.25">
      <c r="J1544"/>
      <c r="K1544"/>
      <c r="L1544"/>
      <c r="M1544"/>
      <c r="N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G1544"/>
    </row>
    <row r="1545" spans="10:33" x14ac:dyDescent="0.25">
      <c r="J1545"/>
      <c r="K1545"/>
      <c r="L1545"/>
      <c r="M1545"/>
      <c r="N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G1545"/>
    </row>
    <row r="1546" spans="10:33" x14ac:dyDescent="0.25">
      <c r="J1546"/>
      <c r="K1546"/>
      <c r="L1546"/>
      <c r="M1546"/>
      <c r="N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G1546"/>
    </row>
    <row r="1547" spans="10:33" x14ac:dyDescent="0.25">
      <c r="J1547"/>
      <c r="K1547"/>
      <c r="L1547"/>
      <c r="M1547"/>
      <c r="N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G1547"/>
    </row>
    <row r="1548" spans="10:33" x14ac:dyDescent="0.25">
      <c r="J1548"/>
      <c r="K1548"/>
      <c r="L1548"/>
      <c r="M1548"/>
      <c r="N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G1548"/>
    </row>
    <row r="1549" spans="10:33" x14ac:dyDescent="0.25">
      <c r="J1549"/>
      <c r="K1549"/>
      <c r="L1549"/>
      <c r="M1549"/>
      <c r="N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G1549"/>
    </row>
    <row r="1550" spans="10:33" x14ac:dyDescent="0.25">
      <c r="J1550"/>
      <c r="K1550"/>
      <c r="L1550"/>
      <c r="M1550"/>
      <c r="N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G1550"/>
    </row>
    <row r="1551" spans="10:33" x14ac:dyDescent="0.25">
      <c r="J1551"/>
      <c r="K1551"/>
      <c r="L1551"/>
      <c r="M1551"/>
      <c r="N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G1551"/>
    </row>
    <row r="1552" spans="10:33" x14ac:dyDescent="0.25">
      <c r="J1552"/>
      <c r="K1552"/>
      <c r="L1552"/>
      <c r="M1552"/>
      <c r="N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G1552"/>
    </row>
    <row r="1553" spans="10:33" x14ac:dyDescent="0.25">
      <c r="J1553"/>
      <c r="K1553"/>
      <c r="L1553"/>
      <c r="M1553"/>
      <c r="N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G1553"/>
    </row>
    <row r="1554" spans="10:33" x14ac:dyDescent="0.25">
      <c r="J1554"/>
      <c r="K1554"/>
      <c r="L1554"/>
      <c r="M1554"/>
      <c r="N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G1554"/>
    </row>
    <row r="1555" spans="10:33" x14ac:dyDescent="0.25">
      <c r="J1555"/>
      <c r="K1555"/>
      <c r="L1555"/>
      <c r="M1555"/>
      <c r="N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G1555"/>
    </row>
    <row r="1556" spans="10:33" x14ac:dyDescent="0.25">
      <c r="J1556"/>
      <c r="K1556"/>
      <c r="L1556"/>
      <c r="M1556"/>
      <c r="N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G1556"/>
    </row>
    <row r="1557" spans="10:33" x14ac:dyDescent="0.25">
      <c r="J1557"/>
      <c r="K1557"/>
      <c r="L1557"/>
      <c r="M1557"/>
      <c r="N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G1557"/>
    </row>
    <row r="1558" spans="10:33" x14ac:dyDescent="0.25">
      <c r="J1558"/>
      <c r="K1558"/>
      <c r="L1558"/>
      <c r="M1558"/>
      <c r="N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G1558"/>
    </row>
    <row r="1559" spans="10:33" x14ac:dyDescent="0.25">
      <c r="J1559"/>
      <c r="K1559"/>
      <c r="L1559"/>
      <c r="M1559"/>
      <c r="N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G1559"/>
    </row>
    <row r="1560" spans="10:33" x14ac:dyDescent="0.25">
      <c r="J1560"/>
      <c r="K1560"/>
      <c r="L1560"/>
      <c r="M1560"/>
      <c r="N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G1560"/>
    </row>
    <row r="1561" spans="10:33" x14ac:dyDescent="0.25">
      <c r="J1561"/>
      <c r="K1561"/>
      <c r="L1561"/>
      <c r="M1561"/>
      <c r="N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G1561"/>
    </row>
    <row r="1562" spans="10:33" x14ac:dyDescent="0.25">
      <c r="J1562"/>
      <c r="K1562"/>
      <c r="L1562"/>
      <c r="M1562"/>
      <c r="N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G1562"/>
    </row>
    <row r="1563" spans="10:33" x14ac:dyDescent="0.25">
      <c r="J1563"/>
      <c r="K1563"/>
      <c r="L1563"/>
      <c r="M1563"/>
      <c r="N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G1563"/>
    </row>
    <row r="1564" spans="10:33" x14ac:dyDescent="0.25">
      <c r="J1564"/>
      <c r="K1564"/>
      <c r="L1564"/>
      <c r="M1564"/>
      <c r="N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G1564"/>
    </row>
    <row r="1565" spans="10:33" x14ac:dyDescent="0.25">
      <c r="J1565"/>
      <c r="K1565"/>
      <c r="L1565"/>
      <c r="M1565"/>
      <c r="N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G1565"/>
    </row>
    <row r="1566" spans="10:33" x14ac:dyDescent="0.25">
      <c r="J1566"/>
      <c r="K1566"/>
      <c r="L1566"/>
      <c r="M1566"/>
      <c r="N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G1566"/>
    </row>
    <row r="1567" spans="10:33" x14ac:dyDescent="0.25">
      <c r="J1567"/>
      <c r="K1567"/>
      <c r="L1567"/>
      <c r="M1567"/>
      <c r="N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G1567"/>
    </row>
    <row r="1568" spans="10:33" x14ac:dyDescent="0.25">
      <c r="J1568"/>
      <c r="K1568"/>
      <c r="L1568"/>
      <c r="M1568"/>
      <c r="N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G1568"/>
    </row>
    <row r="1569" spans="10:33" x14ac:dyDescent="0.25">
      <c r="J1569"/>
      <c r="K1569"/>
      <c r="L1569"/>
      <c r="M1569"/>
      <c r="N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G1569"/>
    </row>
    <row r="1570" spans="10:33" x14ac:dyDescent="0.25">
      <c r="J1570"/>
      <c r="K1570"/>
      <c r="L1570"/>
      <c r="M1570"/>
      <c r="N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G1570"/>
    </row>
    <row r="1571" spans="10:33" x14ac:dyDescent="0.25">
      <c r="J1571"/>
      <c r="K1571"/>
      <c r="L1571"/>
      <c r="M1571"/>
      <c r="N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G1571"/>
    </row>
    <row r="1572" spans="10:33" x14ac:dyDescent="0.25">
      <c r="J1572"/>
      <c r="K1572"/>
      <c r="L1572"/>
      <c r="M1572"/>
      <c r="N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G1572"/>
    </row>
    <row r="1573" spans="10:33" x14ac:dyDescent="0.25">
      <c r="J1573"/>
      <c r="K1573"/>
      <c r="L1573"/>
      <c r="M1573"/>
      <c r="N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G1573"/>
    </row>
    <row r="1574" spans="10:33" x14ac:dyDescent="0.25">
      <c r="J1574"/>
      <c r="K1574"/>
      <c r="L1574"/>
      <c r="M1574"/>
      <c r="N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G1574"/>
    </row>
    <row r="1575" spans="10:33" x14ac:dyDescent="0.25">
      <c r="J1575"/>
      <c r="K1575"/>
      <c r="L1575"/>
      <c r="M1575"/>
      <c r="N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G1575"/>
    </row>
    <row r="1576" spans="10:33" x14ac:dyDescent="0.25">
      <c r="J1576"/>
      <c r="K1576"/>
      <c r="L1576"/>
      <c r="M1576"/>
      <c r="N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G1576"/>
    </row>
    <row r="1577" spans="10:33" x14ac:dyDescent="0.25">
      <c r="J1577"/>
      <c r="K1577"/>
      <c r="L1577"/>
      <c r="M1577"/>
      <c r="N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G1577"/>
    </row>
    <row r="1578" spans="10:33" x14ac:dyDescent="0.25">
      <c r="J1578"/>
      <c r="K1578"/>
      <c r="L1578"/>
      <c r="M1578"/>
      <c r="N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G1578"/>
    </row>
    <row r="1579" spans="10:33" x14ac:dyDescent="0.25">
      <c r="J1579"/>
      <c r="K1579"/>
      <c r="L1579"/>
      <c r="M1579"/>
      <c r="N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G1579"/>
    </row>
    <row r="1580" spans="10:33" x14ac:dyDescent="0.25">
      <c r="J1580"/>
      <c r="K1580"/>
      <c r="L1580"/>
      <c r="M1580"/>
      <c r="N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G1580"/>
    </row>
    <row r="1581" spans="10:33" x14ac:dyDescent="0.25">
      <c r="J1581"/>
      <c r="K1581"/>
      <c r="L1581"/>
      <c r="M1581"/>
      <c r="N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G1581"/>
    </row>
    <row r="1582" spans="10:33" x14ac:dyDescent="0.25">
      <c r="J1582"/>
      <c r="K1582"/>
      <c r="L1582"/>
      <c r="M1582"/>
      <c r="N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G1582"/>
    </row>
    <row r="1583" spans="10:33" x14ac:dyDescent="0.25">
      <c r="J1583"/>
      <c r="K1583"/>
      <c r="L1583"/>
      <c r="M1583"/>
      <c r="N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G1583"/>
    </row>
    <row r="1584" spans="10:33" x14ac:dyDescent="0.25">
      <c r="J1584"/>
      <c r="K1584"/>
      <c r="L1584"/>
      <c r="M1584"/>
      <c r="N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G1584"/>
    </row>
    <row r="1585" spans="10:33" x14ac:dyDescent="0.25">
      <c r="J1585"/>
      <c r="K1585"/>
      <c r="L1585"/>
      <c r="M1585"/>
      <c r="N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G1585"/>
    </row>
    <row r="1586" spans="10:33" x14ac:dyDescent="0.25">
      <c r="J1586"/>
      <c r="K1586"/>
      <c r="L1586"/>
      <c r="M1586"/>
      <c r="N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G1586"/>
    </row>
    <row r="1587" spans="10:33" x14ac:dyDescent="0.25">
      <c r="J1587"/>
      <c r="K1587"/>
      <c r="L1587"/>
      <c r="M1587"/>
      <c r="N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G1587"/>
    </row>
    <row r="1588" spans="10:33" x14ac:dyDescent="0.25">
      <c r="J1588"/>
      <c r="K1588"/>
      <c r="L1588"/>
      <c r="M1588"/>
      <c r="N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G1588"/>
    </row>
    <row r="1589" spans="10:33" x14ac:dyDescent="0.25">
      <c r="J1589"/>
      <c r="K1589"/>
      <c r="L1589"/>
      <c r="M1589"/>
      <c r="N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G1589"/>
    </row>
    <row r="1590" spans="10:33" x14ac:dyDescent="0.25">
      <c r="J1590"/>
      <c r="K1590"/>
      <c r="L1590"/>
      <c r="M1590"/>
      <c r="N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G1590"/>
    </row>
    <row r="1591" spans="10:33" x14ac:dyDescent="0.25">
      <c r="J1591"/>
      <c r="K1591"/>
      <c r="L1591"/>
      <c r="M1591"/>
      <c r="N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G1591"/>
    </row>
    <row r="1592" spans="10:33" x14ac:dyDescent="0.25">
      <c r="J1592"/>
      <c r="K1592"/>
      <c r="L1592"/>
      <c r="M1592"/>
      <c r="N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G1592"/>
    </row>
    <row r="1593" spans="10:33" x14ac:dyDescent="0.25">
      <c r="J1593"/>
      <c r="K1593"/>
      <c r="L1593"/>
      <c r="M1593"/>
      <c r="N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G1593"/>
    </row>
    <row r="1594" spans="10:33" x14ac:dyDescent="0.25">
      <c r="J1594"/>
      <c r="K1594"/>
      <c r="L1594"/>
      <c r="M1594"/>
      <c r="N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G1594"/>
    </row>
    <row r="1595" spans="10:33" x14ac:dyDescent="0.25">
      <c r="J1595"/>
      <c r="K1595"/>
      <c r="L1595"/>
      <c r="M1595"/>
      <c r="N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G1595"/>
    </row>
    <row r="1596" spans="10:33" x14ac:dyDescent="0.25">
      <c r="J1596"/>
      <c r="K1596"/>
      <c r="L1596"/>
      <c r="M1596"/>
      <c r="N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G1596"/>
    </row>
    <row r="1597" spans="10:33" x14ac:dyDescent="0.25">
      <c r="J1597"/>
      <c r="K1597"/>
      <c r="L1597"/>
      <c r="M1597"/>
      <c r="N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G1597"/>
    </row>
    <row r="1598" spans="10:33" x14ac:dyDescent="0.25">
      <c r="J1598"/>
      <c r="K1598"/>
      <c r="L1598"/>
      <c r="M1598"/>
      <c r="N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G1598"/>
    </row>
    <row r="1599" spans="10:33" x14ac:dyDescent="0.25">
      <c r="J1599"/>
      <c r="K1599"/>
      <c r="L1599"/>
      <c r="M1599"/>
      <c r="N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G1599"/>
    </row>
    <row r="1600" spans="10:33" x14ac:dyDescent="0.25">
      <c r="J1600"/>
      <c r="K1600"/>
      <c r="L1600"/>
      <c r="M1600"/>
      <c r="N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G1600"/>
    </row>
    <row r="1601" spans="10:33" x14ac:dyDescent="0.25">
      <c r="J1601"/>
      <c r="K1601"/>
      <c r="L1601"/>
      <c r="M1601"/>
      <c r="N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G1601"/>
    </row>
    <row r="1602" spans="10:33" x14ac:dyDescent="0.25">
      <c r="J1602"/>
      <c r="K1602"/>
      <c r="L1602"/>
      <c r="M1602"/>
      <c r="N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G1602"/>
    </row>
    <row r="1603" spans="10:33" x14ac:dyDescent="0.25">
      <c r="J1603"/>
      <c r="K1603"/>
      <c r="L1603"/>
      <c r="M1603"/>
      <c r="N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G1603"/>
    </row>
    <row r="1604" spans="10:33" x14ac:dyDescent="0.25">
      <c r="J1604"/>
      <c r="K1604"/>
      <c r="L1604"/>
      <c r="M1604"/>
      <c r="N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G1604"/>
    </row>
    <row r="1605" spans="10:33" x14ac:dyDescent="0.25">
      <c r="J1605"/>
      <c r="K1605"/>
      <c r="L1605"/>
      <c r="M1605"/>
      <c r="N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G1605"/>
    </row>
    <row r="1606" spans="10:33" x14ac:dyDescent="0.25">
      <c r="J1606"/>
      <c r="K1606"/>
      <c r="L1606"/>
      <c r="M1606"/>
      <c r="N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G1606"/>
    </row>
    <row r="1607" spans="10:33" x14ac:dyDescent="0.25">
      <c r="J1607"/>
      <c r="K1607"/>
      <c r="L1607"/>
      <c r="M1607"/>
      <c r="N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G1607"/>
    </row>
    <row r="1608" spans="10:33" x14ac:dyDescent="0.25">
      <c r="J1608"/>
      <c r="K1608"/>
      <c r="L1608"/>
      <c r="M1608"/>
      <c r="N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G1608"/>
    </row>
    <row r="1609" spans="10:33" x14ac:dyDescent="0.25">
      <c r="J1609"/>
      <c r="K1609"/>
      <c r="L1609"/>
      <c r="M1609"/>
      <c r="N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G1609"/>
    </row>
    <row r="1610" spans="10:33" x14ac:dyDescent="0.25">
      <c r="J1610"/>
      <c r="K1610"/>
      <c r="L1610"/>
      <c r="M1610"/>
      <c r="N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G1610"/>
    </row>
    <row r="1611" spans="10:33" x14ac:dyDescent="0.25">
      <c r="J1611"/>
      <c r="K1611"/>
      <c r="L1611"/>
      <c r="M1611"/>
      <c r="N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G1611"/>
    </row>
    <row r="1612" spans="10:33" x14ac:dyDescent="0.25">
      <c r="J1612"/>
      <c r="K1612"/>
      <c r="L1612"/>
      <c r="M1612"/>
      <c r="N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G1612"/>
    </row>
    <row r="1613" spans="10:33" x14ac:dyDescent="0.25">
      <c r="J1613"/>
      <c r="K1613"/>
      <c r="L1613"/>
      <c r="M1613"/>
      <c r="N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G1613"/>
    </row>
    <row r="1614" spans="10:33" x14ac:dyDescent="0.25">
      <c r="J1614"/>
      <c r="K1614"/>
      <c r="L1614"/>
      <c r="M1614"/>
      <c r="N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G1614"/>
    </row>
    <row r="1615" spans="10:33" x14ac:dyDescent="0.25">
      <c r="J1615"/>
      <c r="K1615"/>
      <c r="L1615"/>
      <c r="M1615"/>
      <c r="N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G1615"/>
    </row>
    <row r="1616" spans="10:33" x14ac:dyDescent="0.25">
      <c r="J1616"/>
      <c r="K1616"/>
      <c r="L1616"/>
      <c r="M1616"/>
      <c r="N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G1616"/>
    </row>
    <row r="1617" spans="10:33" x14ac:dyDescent="0.25">
      <c r="J1617"/>
      <c r="K1617"/>
      <c r="L1617"/>
      <c r="M1617"/>
      <c r="N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G1617"/>
    </row>
    <row r="1618" spans="10:33" x14ac:dyDescent="0.25">
      <c r="J1618"/>
      <c r="K1618"/>
      <c r="L1618"/>
      <c r="M1618"/>
      <c r="N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G1618"/>
    </row>
    <row r="1619" spans="10:33" x14ac:dyDescent="0.25">
      <c r="J1619"/>
      <c r="K1619"/>
      <c r="L1619"/>
      <c r="M1619"/>
      <c r="N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G1619"/>
    </row>
    <row r="1620" spans="10:33" x14ac:dyDescent="0.25">
      <c r="J1620"/>
      <c r="K1620"/>
      <c r="L1620"/>
      <c r="M1620"/>
      <c r="N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G1620"/>
    </row>
    <row r="1621" spans="10:33" x14ac:dyDescent="0.25">
      <c r="J1621"/>
      <c r="K1621"/>
      <c r="L1621"/>
      <c r="M1621"/>
      <c r="N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G1621"/>
    </row>
    <row r="1622" spans="10:33" x14ac:dyDescent="0.25">
      <c r="J1622"/>
      <c r="K1622"/>
      <c r="L1622"/>
      <c r="M1622"/>
      <c r="N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G1622"/>
    </row>
    <row r="1623" spans="10:33" x14ac:dyDescent="0.25">
      <c r="J1623"/>
      <c r="K1623"/>
      <c r="L1623"/>
      <c r="M1623"/>
      <c r="N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G1623"/>
    </row>
    <row r="1624" spans="10:33" x14ac:dyDescent="0.25">
      <c r="J1624"/>
      <c r="K1624"/>
      <c r="L1624"/>
      <c r="M1624"/>
      <c r="N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G1624"/>
    </row>
    <row r="1625" spans="10:33" x14ac:dyDescent="0.25">
      <c r="J1625"/>
      <c r="K1625"/>
      <c r="L1625"/>
      <c r="M1625"/>
      <c r="N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G1625"/>
    </row>
    <row r="1626" spans="10:33" x14ac:dyDescent="0.25">
      <c r="J1626"/>
      <c r="K1626"/>
      <c r="L1626"/>
      <c r="M1626"/>
      <c r="N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G1626"/>
    </row>
    <row r="1627" spans="10:33" x14ac:dyDescent="0.25">
      <c r="J1627"/>
      <c r="K1627"/>
      <c r="L1627"/>
      <c r="M1627"/>
      <c r="N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G1627"/>
    </row>
    <row r="1628" spans="10:33" x14ac:dyDescent="0.25">
      <c r="J1628"/>
      <c r="K1628"/>
      <c r="L1628"/>
      <c r="M1628"/>
      <c r="N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G1628"/>
    </row>
    <row r="1629" spans="10:33" x14ac:dyDescent="0.25">
      <c r="J1629"/>
      <c r="K1629"/>
      <c r="L1629"/>
      <c r="M1629"/>
      <c r="N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G1629"/>
    </row>
    <row r="1630" spans="10:33" x14ac:dyDescent="0.25">
      <c r="J1630"/>
      <c r="K1630"/>
      <c r="L1630"/>
      <c r="M1630"/>
      <c r="N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G1630"/>
    </row>
    <row r="1631" spans="10:33" x14ac:dyDescent="0.25">
      <c r="J1631"/>
      <c r="K1631"/>
      <c r="L1631"/>
      <c r="M1631"/>
      <c r="N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G1631"/>
    </row>
    <row r="1632" spans="10:33" x14ac:dyDescent="0.25">
      <c r="J1632"/>
      <c r="K1632"/>
      <c r="L1632"/>
      <c r="M1632"/>
      <c r="N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G1632"/>
    </row>
    <row r="1633" spans="10:33" x14ac:dyDescent="0.25">
      <c r="J1633"/>
      <c r="K1633"/>
      <c r="L1633"/>
      <c r="M1633"/>
      <c r="N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G1633"/>
    </row>
    <row r="1634" spans="10:33" x14ac:dyDescent="0.25">
      <c r="J1634"/>
      <c r="K1634"/>
      <c r="L1634"/>
      <c r="M1634"/>
      <c r="N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G1634"/>
    </row>
    <row r="1635" spans="10:33" x14ac:dyDescent="0.25">
      <c r="J1635"/>
      <c r="K1635"/>
      <c r="L1635"/>
      <c r="M1635"/>
      <c r="N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G1635"/>
    </row>
    <row r="1636" spans="10:33" x14ac:dyDescent="0.25">
      <c r="J1636"/>
      <c r="K1636"/>
      <c r="L1636"/>
      <c r="M1636"/>
      <c r="N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G1636"/>
    </row>
    <row r="1637" spans="10:33" x14ac:dyDescent="0.25">
      <c r="J1637"/>
      <c r="K1637"/>
      <c r="L1637"/>
      <c r="M1637"/>
      <c r="N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G1637"/>
    </row>
    <row r="1638" spans="10:33" x14ac:dyDescent="0.25">
      <c r="J1638"/>
      <c r="K1638"/>
      <c r="L1638"/>
      <c r="M1638"/>
      <c r="N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G1638"/>
    </row>
    <row r="1639" spans="10:33" x14ac:dyDescent="0.25">
      <c r="J1639"/>
      <c r="K1639"/>
      <c r="L1639"/>
      <c r="M1639"/>
      <c r="N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G1639"/>
    </row>
    <row r="1640" spans="10:33" x14ac:dyDescent="0.25">
      <c r="J1640"/>
      <c r="K1640"/>
      <c r="L1640"/>
      <c r="M1640"/>
      <c r="N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G1640"/>
    </row>
    <row r="1641" spans="10:33" x14ac:dyDescent="0.25">
      <c r="J1641"/>
      <c r="K1641"/>
      <c r="L1641"/>
      <c r="M1641"/>
      <c r="N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G1641"/>
    </row>
    <row r="1642" spans="10:33" x14ac:dyDescent="0.25">
      <c r="J1642"/>
      <c r="K1642"/>
      <c r="L1642"/>
      <c r="M1642"/>
      <c r="N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G1642"/>
    </row>
    <row r="1643" spans="10:33" x14ac:dyDescent="0.25">
      <c r="J1643"/>
      <c r="K1643"/>
      <c r="L1643"/>
      <c r="M1643"/>
      <c r="N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G1643"/>
    </row>
    <row r="1644" spans="10:33" x14ac:dyDescent="0.25">
      <c r="J1644"/>
      <c r="K1644"/>
      <c r="L1644"/>
      <c r="M1644"/>
      <c r="N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G1644"/>
    </row>
    <row r="1645" spans="10:33" x14ac:dyDescent="0.25">
      <c r="J1645"/>
      <c r="K1645"/>
      <c r="L1645"/>
      <c r="M1645"/>
      <c r="N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G1645"/>
    </row>
    <row r="1646" spans="10:33" x14ac:dyDescent="0.25">
      <c r="J1646"/>
      <c r="K1646"/>
      <c r="L1646"/>
      <c r="M1646"/>
      <c r="N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G1646"/>
    </row>
    <row r="1647" spans="10:33" x14ac:dyDescent="0.25">
      <c r="J1647"/>
      <c r="K1647"/>
      <c r="L1647"/>
      <c r="M1647"/>
      <c r="N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G1647"/>
    </row>
    <row r="1648" spans="10:33" x14ac:dyDescent="0.25">
      <c r="J1648"/>
      <c r="K1648"/>
      <c r="L1648"/>
      <c r="M1648"/>
      <c r="N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G1648"/>
    </row>
    <row r="1649" spans="10:33" x14ac:dyDescent="0.25">
      <c r="J1649"/>
      <c r="K1649"/>
      <c r="L1649"/>
      <c r="M1649"/>
      <c r="N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G1649"/>
    </row>
    <row r="1650" spans="10:33" x14ac:dyDescent="0.25">
      <c r="J1650"/>
      <c r="K1650"/>
      <c r="L1650"/>
      <c r="M1650"/>
      <c r="N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G1650"/>
    </row>
    <row r="1651" spans="10:33" x14ac:dyDescent="0.25">
      <c r="J1651"/>
      <c r="K1651"/>
      <c r="L1651"/>
      <c r="M1651"/>
      <c r="N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G1651"/>
    </row>
    <row r="1652" spans="10:33" x14ac:dyDescent="0.25">
      <c r="J1652"/>
      <c r="K1652"/>
      <c r="L1652"/>
      <c r="M1652"/>
      <c r="N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G1652"/>
    </row>
    <row r="1653" spans="10:33" x14ac:dyDescent="0.25">
      <c r="J1653"/>
      <c r="K1653"/>
      <c r="L1653"/>
      <c r="M1653"/>
      <c r="N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G1653"/>
    </row>
    <row r="1654" spans="10:33" x14ac:dyDescent="0.25">
      <c r="J1654"/>
      <c r="K1654"/>
      <c r="L1654"/>
      <c r="M1654"/>
      <c r="N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G1654"/>
    </row>
    <row r="1655" spans="10:33" x14ac:dyDescent="0.25">
      <c r="J1655"/>
      <c r="K1655"/>
      <c r="L1655"/>
      <c r="M1655"/>
      <c r="N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G1655"/>
    </row>
    <row r="1656" spans="10:33" x14ac:dyDescent="0.25">
      <c r="J1656"/>
      <c r="K1656"/>
      <c r="L1656"/>
      <c r="M1656"/>
      <c r="N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G1656"/>
    </row>
    <row r="1657" spans="10:33" x14ac:dyDescent="0.25">
      <c r="J1657"/>
      <c r="K1657"/>
      <c r="L1657"/>
      <c r="M1657"/>
      <c r="N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G1657"/>
    </row>
    <row r="1658" spans="10:33" x14ac:dyDescent="0.25">
      <c r="J1658"/>
      <c r="K1658"/>
      <c r="L1658"/>
      <c r="M1658"/>
      <c r="N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G1658"/>
    </row>
    <row r="1659" spans="10:33" x14ac:dyDescent="0.25">
      <c r="J1659"/>
      <c r="K1659"/>
      <c r="L1659"/>
      <c r="M1659"/>
      <c r="N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G1659"/>
    </row>
    <row r="1660" spans="10:33" x14ac:dyDescent="0.25">
      <c r="J1660"/>
      <c r="K1660"/>
      <c r="L1660"/>
      <c r="M1660"/>
      <c r="N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G1660"/>
    </row>
    <row r="1661" spans="10:33" x14ac:dyDescent="0.25">
      <c r="J1661"/>
      <c r="K1661"/>
      <c r="L1661"/>
      <c r="M1661"/>
      <c r="N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G1661"/>
    </row>
    <row r="1662" spans="10:33" x14ac:dyDescent="0.25">
      <c r="J1662"/>
      <c r="K1662"/>
      <c r="L1662"/>
      <c r="M1662"/>
      <c r="N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G1662"/>
    </row>
    <row r="1663" spans="10:33" x14ac:dyDescent="0.25">
      <c r="J1663"/>
      <c r="K1663"/>
      <c r="L1663"/>
      <c r="M1663"/>
      <c r="N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G1663"/>
    </row>
    <row r="1664" spans="10:33" x14ac:dyDescent="0.25">
      <c r="J1664"/>
      <c r="K1664"/>
      <c r="L1664"/>
      <c r="M1664"/>
      <c r="N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G1664"/>
    </row>
    <row r="1665" spans="10:33" x14ac:dyDescent="0.25">
      <c r="J1665"/>
      <c r="K1665"/>
      <c r="L1665"/>
      <c r="M1665"/>
      <c r="N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G1665"/>
    </row>
    <row r="1666" spans="10:33" x14ac:dyDescent="0.25">
      <c r="J1666"/>
      <c r="K1666"/>
      <c r="L1666"/>
      <c r="M1666"/>
      <c r="N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G1666"/>
    </row>
    <row r="1667" spans="10:33" x14ac:dyDescent="0.25">
      <c r="J1667"/>
      <c r="K1667"/>
      <c r="L1667"/>
      <c r="M1667"/>
      <c r="N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G1667"/>
    </row>
    <row r="1668" spans="10:33" x14ac:dyDescent="0.25">
      <c r="J1668"/>
      <c r="K1668"/>
      <c r="L1668"/>
      <c r="M1668"/>
      <c r="N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G1668"/>
    </row>
    <row r="1669" spans="10:33" x14ac:dyDescent="0.25">
      <c r="J1669"/>
      <c r="K1669"/>
      <c r="L1669"/>
      <c r="M1669"/>
      <c r="N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G1669"/>
    </row>
    <row r="1670" spans="10:33" x14ac:dyDescent="0.25">
      <c r="J1670"/>
      <c r="K1670"/>
      <c r="L1670"/>
      <c r="M1670"/>
      <c r="N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G1670"/>
    </row>
    <row r="1671" spans="10:33" x14ac:dyDescent="0.25">
      <c r="J1671"/>
      <c r="K1671"/>
      <c r="L1671"/>
      <c r="M1671"/>
      <c r="N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G1671"/>
    </row>
    <row r="1672" spans="10:33" x14ac:dyDescent="0.25">
      <c r="J1672"/>
      <c r="K1672"/>
      <c r="L1672"/>
      <c r="M1672"/>
      <c r="N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G1672"/>
    </row>
    <row r="1673" spans="10:33" x14ac:dyDescent="0.25">
      <c r="J1673"/>
      <c r="K1673"/>
      <c r="L1673"/>
      <c r="M1673"/>
      <c r="N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G1673"/>
    </row>
    <row r="1674" spans="10:33" x14ac:dyDescent="0.25">
      <c r="J1674"/>
      <c r="K1674"/>
      <c r="L1674"/>
      <c r="M1674"/>
      <c r="N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G1674"/>
    </row>
    <row r="1675" spans="10:33" x14ac:dyDescent="0.25">
      <c r="J1675"/>
      <c r="K1675"/>
      <c r="L1675"/>
      <c r="M1675"/>
      <c r="N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G1675"/>
    </row>
    <row r="1676" spans="10:33" x14ac:dyDescent="0.25">
      <c r="J1676"/>
      <c r="K1676"/>
      <c r="L1676"/>
      <c r="M1676"/>
      <c r="N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G1676"/>
    </row>
    <row r="1677" spans="10:33" x14ac:dyDescent="0.25">
      <c r="J1677"/>
      <c r="K1677"/>
      <c r="L1677"/>
      <c r="M1677"/>
      <c r="N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G1677"/>
    </row>
    <row r="1678" spans="10:33" x14ac:dyDescent="0.25">
      <c r="J1678"/>
      <c r="K1678"/>
      <c r="L1678"/>
      <c r="M1678"/>
      <c r="N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G1678"/>
    </row>
    <row r="1679" spans="10:33" x14ac:dyDescent="0.25">
      <c r="J1679"/>
      <c r="K1679"/>
      <c r="L1679"/>
      <c r="M1679"/>
      <c r="N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G1679"/>
    </row>
    <row r="1680" spans="10:33" x14ac:dyDescent="0.25">
      <c r="J1680"/>
      <c r="K1680"/>
      <c r="L1680"/>
      <c r="M1680"/>
      <c r="N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G1680"/>
    </row>
    <row r="1681" spans="10:33" x14ac:dyDescent="0.25">
      <c r="J1681"/>
      <c r="K1681"/>
      <c r="L1681"/>
      <c r="M1681"/>
      <c r="N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G1681"/>
    </row>
    <row r="1682" spans="10:33" x14ac:dyDescent="0.25">
      <c r="J1682"/>
      <c r="K1682"/>
      <c r="L1682"/>
      <c r="M1682"/>
      <c r="N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G1682"/>
    </row>
    <row r="1683" spans="10:33" x14ac:dyDescent="0.25">
      <c r="J1683"/>
      <c r="K1683"/>
      <c r="L1683"/>
      <c r="M1683"/>
      <c r="N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G1683"/>
    </row>
    <row r="1684" spans="10:33" x14ac:dyDescent="0.25">
      <c r="J1684"/>
      <c r="K1684"/>
      <c r="L1684"/>
      <c r="M1684"/>
      <c r="N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G1684"/>
    </row>
    <row r="1685" spans="10:33" x14ac:dyDescent="0.25">
      <c r="J1685"/>
      <c r="K1685"/>
      <c r="L1685"/>
      <c r="M1685"/>
      <c r="N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G1685"/>
    </row>
    <row r="1686" spans="10:33" x14ac:dyDescent="0.25">
      <c r="J1686"/>
      <c r="K1686"/>
      <c r="L1686"/>
      <c r="M1686"/>
      <c r="N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G1686"/>
    </row>
    <row r="1687" spans="10:33" x14ac:dyDescent="0.25">
      <c r="J1687"/>
      <c r="K1687"/>
      <c r="L1687"/>
      <c r="M1687"/>
      <c r="N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G1687"/>
    </row>
    <row r="1688" spans="10:33" x14ac:dyDescent="0.25">
      <c r="J1688"/>
      <c r="K1688"/>
      <c r="L1688"/>
      <c r="M1688"/>
      <c r="N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G1688"/>
    </row>
    <row r="1689" spans="10:33" x14ac:dyDescent="0.25">
      <c r="J1689"/>
      <c r="K1689"/>
      <c r="L1689"/>
      <c r="M1689"/>
      <c r="N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G1689"/>
    </row>
    <row r="1690" spans="10:33" x14ac:dyDescent="0.25">
      <c r="J1690"/>
      <c r="K1690"/>
      <c r="L1690"/>
      <c r="M1690"/>
      <c r="N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G1690"/>
    </row>
    <row r="1691" spans="10:33" x14ac:dyDescent="0.25">
      <c r="J1691"/>
      <c r="K1691"/>
      <c r="L1691"/>
      <c r="M1691"/>
      <c r="N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G1691"/>
    </row>
    <row r="1692" spans="10:33" x14ac:dyDescent="0.25">
      <c r="J1692"/>
      <c r="K1692"/>
      <c r="L1692"/>
      <c r="M1692"/>
      <c r="N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G1692"/>
    </row>
    <row r="1693" spans="10:33" x14ac:dyDescent="0.25">
      <c r="J1693"/>
      <c r="K1693"/>
      <c r="L1693"/>
      <c r="M1693"/>
      <c r="N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G1693"/>
    </row>
    <row r="1694" spans="10:33" x14ac:dyDescent="0.25">
      <c r="J1694"/>
      <c r="K1694"/>
      <c r="L1694"/>
      <c r="M1694"/>
      <c r="N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G1694"/>
    </row>
    <row r="1695" spans="10:33" x14ac:dyDescent="0.25">
      <c r="J1695"/>
      <c r="K1695"/>
      <c r="L1695"/>
      <c r="M1695"/>
      <c r="N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G1695"/>
    </row>
    <row r="1696" spans="10:33" x14ac:dyDescent="0.25">
      <c r="J1696"/>
      <c r="K1696"/>
      <c r="L1696"/>
      <c r="M1696"/>
      <c r="N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G1696"/>
    </row>
    <row r="1697" spans="10:33" x14ac:dyDescent="0.25">
      <c r="J1697"/>
      <c r="K1697"/>
      <c r="L1697"/>
      <c r="M1697"/>
      <c r="N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G1697"/>
    </row>
    <row r="1698" spans="10:33" x14ac:dyDescent="0.25">
      <c r="J1698"/>
      <c r="K1698"/>
      <c r="L1698"/>
      <c r="M1698"/>
      <c r="N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G1698"/>
    </row>
    <row r="1699" spans="10:33" x14ac:dyDescent="0.25">
      <c r="J1699"/>
      <c r="K1699"/>
      <c r="L1699"/>
      <c r="M1699"/>
      <c r="N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G1699"/>
    </row>
    <row r="1700" spans="10:33" x14ac:dyDescent="0.25">
      <c r="J1700"/>
      <c r="K1700"/>
      <c r="L1700"/>
      <c r="M1700"/>
      <c r="N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G1700"/>
    </row>
    <row r="1701" spans="10:33" x14ac:dyDescent="0.25">
      <c r="J1701"/>
      <c r="K1701"/>
      <c r="L1701"/>
      <c r="M1701"/>
      <c r="N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G1701"/>
    </row>
    <row r="1702" spans="10:33" x14ac:dyDescent="0.25">
      <c r="J1702"/>
      <c r="K1702"/>
      <c r="L1702"/>
      <c r="M1702"/>
      <c r="N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G1702"/>
    </row>
    <row r="1703" spans="10:33" x14ac:dyDescent="0.25">
      <c r="J1703"/>
      <c r="K1703"/>
      <c r="L1703"/>
      <c r="M1703"/>
      <c r="N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G1703"/>
    </row>
    <row r="1704" spans="10:33" x14ac:dyDescent="0.25">
      <c r="J1704"/>
      <c r="K1704"/>
      <c r="L1704"/>
      <c r="M1704"/>
      <c r="N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G1704"/>
    </row>
    <row r="1705" spans="10:33" x14ac:dyDescent="0.25">
      <c r="J1705"/>
      <c r="K1705"/>
      <c r="L1705"/>
      <c r="M1705"/>
      <c r="N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G1705"/>
    </row>
    <row r="1706" spans="10:33" x14ac:dyDescent="0.25">
      <c r="J1706"/>
      <c r="K1706"/>
      <c r="L1706"/>
      <c r="M1706"/>
      <c r="N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G1706"/>
    </row>
    <row r="1707" spans="10:33" x14ac:dyDescent="0.25">
      <c r="J1707"/>
      <c r="K1707"/>
      <c r="L1707"/>
      <c r="M1707"/>
      <c r="N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G1707"/>
    </row>
    <row r="1708" spans="10:33" x14ac:dyDescent="0.25">
      <c r="J1708"/>
      <c r="K1708"/>
      <c r="L1708"/>
      <c r="M1708"/>
      <c r="N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G1708"/>
    </row>
    <row r="1709" spans="10:33" x14ac:dyDescent="0.25">
      <c r="J1709"/>
      <c r="K1709"/>
      <c r="L1709"/>
      <c r="M1709"/>
      <c r="N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G1709"/>
    </row>
    <row r="1710" spans="10:33" x14ac:dyDescent="0.25">
      <c r="J1710"/>
      <c r="K1710"/>
      <c r="L1710"/>
      <c r="M1710"/>
      <c r="N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G1710"/>
    </row>
    <row r="1711" spans="10:33" x14ac:dyDescent="0.25">
      <c r="J1711"/>
      <c r="K1711"/>
      <c r="L1711"/>
      <c r="M1711"/>
      <c r="N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G1711"/>
    </row>
    <row r="1712" spans="10:33" x14ac:dyDescent="0.25">
      <c r="J1712"/>
      <c r="K1712"/>
      <c r="L1712"/>
      <c r="M1712"/>
      <c r="N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G1712"/>
    </row>
    <row r="1713" spans="10:33" x14ac:dyDescent="0.25">
      <c r="J1713"/>
      <c r="K1713"/>
      <c r="L1713"/>
      <c r="M1713"/>
      <c r="N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G1713"/>
    </row>
    <row r="1714" spans="10:33" x14ac:dyDescent="0.25">
      <c r="J1714"/>
      <c r="K1714"/>
      <c r="L1714"/>
      <c r="M1714"/>
      <c r="N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G1714"/>
    </row>
    <row r="1715" spans="10:33" x14ac:dyDescent="0.25">
      <c r="J1715"/>
      <c r="K1715"/>
      <c r="L1715"/>
      <c r="M1715"/>
      <c r="N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G1715"/>
    </row>
    <row r="1716" spans="10:33" x14ac:dyDescent="0.25">
      <c r="J1716"/>
      <c r="K1716"/>
      <c r="L1716"/>
      <c r="M1716"/>
      <c r="N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G1716"/>
    </row>
    <row r="1717" spans="10:33" x14ac:dyDescent="0.25">
      <c r="J1717"/>
      <c r="K1717"/>
      <c r="L1717"/>
      <c r="M1717"/>
      <c r="N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G1717"/>
    </row>
    <row r="1718" spans="10:33" x14ac:dyDescent="0.25">
      <c r="J1718"/>
      <c r="K1718"/>
      <c r="L1718"/>
      <c r="M1718"/>
      <c r="N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G1718"/>
    </row>
    <row r="1719" spans="10:33" x14ac:dyDescent="0.25">
      <c r="J1719"/>
      <c r="K1719"/>
      <c r="L1719"/>
      <c r="M1719"/>
      <c r="N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G1719"/>
    </row>
    <row r="1720" spans="10:33" x14ac:dyDescent="0.25">
      <c r="J1720"/>
      <c r="K1720"/>
      <c r="L1720"/>
      <c r="M1720"/>
      <c r="N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G1720"/>
    </row>
    <row r="1721" spans="10:33" x14ac:dyDescent="0.25">
      <c r="J1721"/>
      <c r="K1721"/>
      <c r="L1721"/>
      <c r="M1721"/>
      <c r="N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G1721"/>
    </row>
    <row r="1722" spans="10:33" x14ac:dyDescent="0.25">
      <c r="J1722"/>
      <c r="K1722"/>
      <c r="L1722"/>
      <c r="M1722"/>
      <c r="N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G1722"/>
    </row>
    <row r="1723" spans="10:33" x14ac:dyDescent="0.25">
      <c r="J1723"/>
      <c r="K1723"/>
      <c r="L1723"/>
      <c r="M1723"/>
      <c r="N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G1723"/>
    </row>
    <row r="1724" spans="10:33" x14ac:dyDescent="0.25">
      <c r="J1724"/>
      <c r="K1724"/>
      <c r="L1724"/>
      <c r="M1724"/>
      <c r="N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G1724"/>
    </row>
    <row r="1725" spans="10:33" x14ac:dyDescent="0.25">
      <c r="J1725"/>
      <c r="K1725"/>
      <c r="L1725"/>
      <c r="M1725"/>
      <c r="N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G1725"/>
    </row>
    <row r="1726" spans="10:33" x14ac:dyDescent="0.25">
      <c r="J1726"/>
      <c r="K1726"/>
      <c r="L1726"/>
      <c r="M1726"/>
      <c r="N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G1726"/>
    </row>
    <row r="1727" spans="10:33" x14ac:dyDescent="0.25">
      <c r="J1727"/>
      <c r="K1727"/>
      <c r="L1727"/>
      <c r="M1727"/>
      <c r="N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G1727"/>
    </row>
    <row r="1728" spans="10:33" x14ac:dyDescent="0.25">
      <c r="J1728"/>
      <c r="K1728"/>
      <c r="L1728"/>
      <c r="M1728"/>
      <c r="N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G1728"/>
    </row>
    <row r="1729" spans="10:33" x14ac:dyDescent="0.25">
      <c r="J1729"/>
      <c r="K1729"/>
      <c r="L1729"/>
      <c r="M1729"/>
      <c r="N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G1729"/>
    </row>
    <row r="1730" spans="10:33" x14ac:dyDescent="0.25">
      <c r="J1730"/>
      <c r="K1730"/>
      <c r="L1730"/>
      <c r="M1730"/>
      <c r="N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G1730"/>
    </row>
    <row r="1731" spans="10:33" x14ac:dyDescent="0.25">
      <c r="J1731"/>
      <c r="K1731"/>
      <c r="L1731"/>
      <c r="M1731"/>
      <c r="N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G1731"/>
    </row>
    <row r="1732" spans="10:33" x14ac:dyDescent="0.25">
      <c r="J1732"/>
      <c r="K1732"/>
      <c r="L1732"/>
      <c r="M1732"/>
      <c r="N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G1732"/>
    </row>
    <row r="1733" spans="10:33" x14ac:dyDescent="0.25">
      <c r="J1733"/>
      <c r="K1733"/>
      <c r="L1733"/>
      <c r="M1733"/>
      <c r="N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G1733"/>
    </row>
    <row r="1734" spans="10:33" x14ac:dyDescent="0.25">
      <c r="J1734"/>
      <c r="K1734"/>
      <c r="L1734"/>
      <c r="M1734"/>
      <c r="N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G1734"/>
    </row>
    <row r="1735" spans="10:33" x14ac:dyDescent="0.25">
      <c r="J1735"/>
      <c r="K1735"/>
      <c r="L1735"/>
      <c r="M1735"/>
      <c r="N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G1735"/>
    </row>
    <row r="1736" spans="10:33" x14ac:dyDescent="0.25">
      <c r="J1736"/>
      <c r="K1736"/>
      <c r="L1736"/>
      <c r="M1736"/>
      <c r="N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G1736"/>
    </row>
    <row r="1737" spans="10:33" x14ac:dyDescent="0.25">
      <c r="J1737"/>
      <c r="K1737"/>
      <c r="L1737"/>
      <c r="M1737"/>
      <c r="N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G1737"/>
    </row>
    <row r="1738" spans="10:33" x14ac:dyDescent="0.25">
      <c r="J1738"/>
      <c r="K1738"/>
      <c r="L1738"/>
      <c r="M1738"/>
      <c r="N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G1738"/>
    </row>
    <row r="1739" spans="10:33" x14ac:dyDescent="0.25">
      <c r="J1739"/>
      <c r="K1739"/>
      <c r="L1739"/>
      <c r="M1739"/>
      <c r="N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G1739"/>
    </row>
    <row r="1740" spans="10:33" x14ac:dyDescent="0.25">
      <c r="J1740"/>
      <c r="K1740"/>
      <c r="L1740"/>
      <c r="M1740"/>
      <c r="N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G1740"/>
    </row>
    <row r="1741" spans="10:33" x14ac:dyDescent="0.25">
      <c r="J1741"/>
      <c r="K1741"/>
      <c r="L1741"/>
      <c r="M1741"/>
      <c r="N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G1741"/>
    </row>
    <row r="1742" spans="10:33" x14ac:dyDescent="0.25">
      <c r="J1742"/>
      <c r="K1742"/>
      <c r="L1742"/>
      <c r="M1742"/>
      <c r="N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G1742"/>
    </row>
    <row r="1743" spans="10:33" x14ac:dyDescent="0.25">
      <c r="J1743"/>
      <c r="K1743"/>
      <c r="L1743"/>
      <c r="M1743"/>
      <c r="N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G1743"/>
    </row>
    <row r="1744" spans="10:33" x14ac:dyDescent="0.25">
      <c r="J1744"/>
      <c r="K1744"/>
      <c r="L1744"/>
      <c r="M1744"/>
      <c r="N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G1744"/>
    </row>
    <row r="1745" spans="10:33" x14ac:dyDescent="0.25">
      <c r="J1745"/>
      <c r="K1745"/>
      <c r="L1745"/>
      <c r="M1745"/>
      <c r="N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G1745"/>
    </row>
    <row r="1746" spans="10:33" x14ac:dyDescent="0.25">
      <c r="J1746"/>
      <c r="K1746"/>
      <c r="L1746"/>
      <c r="M1746"/>
      <c r="N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G1746"/>
    </row>
    <row r="1747" spans="10:33" x14ac:dyDescent="0.25">
      <c r="J1747"/>
      <c r="K1747"/>
      <c r="L1747"/>
      <c r="M1747"/>
      <c r="N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G1747"/>
    </row>
    <row r="1748" spans="10:33" x14ac:dyDescent="0.25">
      <c r="J1748"/>
      <c r="K1748"/>
      <c r="L1748"/>
      <c r="M1748"/>
      <c r="N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G1748"/>
    </row>
    <row r="1749" spans="10:33" x14ac:dyDescent="0.25">
      <c r="J1749"/>
      <c r="K1749"/>
      <c r="L1749"/>
      <c r="M1749"/>
      <c r="N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G1749"/>
    </row>
    <row r="1750" spans="10:33" x14ac:dyDescent="0.25">
      <c r="J1750"/>
      <c r="K1750"/>
      <c r="L1750"/>
      <c r="M1750"/>
      <c r="N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G1750"/>
    </row>
    <row r="1751" spans="10:33" x14ac:dyDescent="0.25">
      <c r="J1751"/>
      <c r="K1751"/>
      <c r="L1751"/>
      <c r="M1751"/>
      <c r="N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G1751"/>
    </row>
    <row r="1752" spans="10:33" x14ac:dyDescent="0.25">
      <c r="J1752"/>
      <c r="K1752"/>
      <c r="L1752"/>
      <c r="M1752"/>
      <c r="N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G1752"/>
    </row>
    <row r="1753" spans="10:33" x14ac:dyDescent="0.25">
      <c r="J1753"/>
      <c r="K1753"/>
      <c r="L1753"/>
      <c r="M1753"/>
      <c r="N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G1753"/>
    </row>
    <row r="1754" spans="10:33" x14ac:dyDescent="0.25">
      <c r="J1754"/>
      <c r="K1754"/>
      <c r="L1754"/>
      <c r="M1754"/>
      <c r="N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G1754"/>
    </row>
    <row r="1755" spans="10:33" x14ac:dyDescent="0.25">
      <c r="J1755"/>
      <c r="K1755"/>
      <c r="L1755"/>
      <c r="M1755"/>
      <c r="N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G1755"/>
    </row>
    <row r="1756" spans="10:33" x14ac:dyDescent="0.25">
      <c r="J1756"/>
      <c r="K1756"/>
      <c r="L1756"/>
      <c r="M1756"/>
      <c r="N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G1756"/>
    </row>
    <row r="1757" spans="10:33" x14ac:dyDescent="0.25">
      <c r="J1757"/>
      <c r="K1757"/>
      <c r="L1757"/>
      <c r="M1757"/>
      <c r="N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G1757"/>
    </row>
    <row r="1758" spans="10:33" x14ac:dyDescent="0.25">
      <c r="J1758"/>
      <c r="K1758"/>
      <c r="L1758"/>
      <c r="M1758"/>
      <c r="N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G1758"/>
    </row>
    <row r="1759" spans="10:33" x14ac:dyDescent="0.25">
      <c r="J1759"/>
      <c r="K1759"/>
      <c r="L1759"/>
      <c r="M1759"/>
      <c r="N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G1759"/>
    </row>
    <row r="1760" spans="10:33" x14ac:dyDescent="0.25">
      <c r="J1760"/>
      <c r="K1760"/>
      <c r="L1760"/>
      <c r="M1760"/>
      <c r="N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G1760"/>
    </row>
    <row r="1761" spans="10:33" x14ac:dyDescent="0.25">
      <c r="J1761"/>
      <c r="K1761"/>
      <c r="L1761"/>
      <c r="M1761"/>
      <c r="N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G1761"/>
    </row>
    <row r="1762" spans="10:33" x14ac:dyDescent="0.25">
      <c r="J1762"/>
      <c r="K1762"/>
      <c r="L1762"/>
      <c r="M1762"/>
      <c r="N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G1762"/>
    </row>
    <row r="1763" spans="10:33" x14ac:dyDescent="0.25">
      <c r="J1763"/>
      <c r="K1763"/>
      <c r="L1763"/>
      <c r="M1763"/>
      <c r="N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G1763"/>
    </row>
    <row r="1764" spans="10:33" x14ac:dyDescent="0.25">
      <c r="J1764"/>
      <c r="K1764"/>
      <c r="L1764"/>
      <c r="M1764"/>
      <c r="N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G1764"/>
    </row>
    <row r="1765" spans="10:33" x14ac:dyDescent="0.25">
      <c r="J1765"/>
      <c r="K1765"/>
      <c r="L1765"/>
      <c r="M1765"/>
      <c r="N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G1765"/>
    </row>
    <row r="1766" spans="10:33" x14ac:dyDescent="0.25">
      <c r="J1766"/>
      <c r="K1766"/>
      <c r="L1766"/>
      <c r="M1766"/>
      <c r="N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G1766"/>
    </row>
    <row r="1767" spans="10:33" x14ac:dyDescent="0.25">
      <c r="J1767"/>
      <c r="K1767"/>
      <c r="L1767"/>
      <c r="M1767"/>
      <c r="N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G1767"/>
    </row>
    <row r="1768" spans="10:33" x14ac:dyDescent="0.25">
      <c r="J1768"/>
      <c r="K1768"/>
      <c r="L1768"/>
      <c r="M1768"/>
      <c r="N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G1768"/>
    </row>
    <row r="1769" spans="10:33" x14ac:dyDescent="0.25">
      <c r="J1769"/>
      <c r="K1769"/>
      <c r="L1769"/>
      <c r="M1769"/>
      <c r="N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G1769"/>
    </row>
    <row r="1770" spans="10:33" x14ac:dyDescent="0.25">
      <c r="J1770"/>
      <c r="K1770"/>
      <c r="L1770"/>
      <c r="M1770"/>
      <c r="N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G1770"/>
    </row>
    <row r="1771" spans="10:33" x14ac:dyDescent="0.25">
      <c r="J1771"/>
      <c r="K1771"/>
      <c r="L1771"/>
      <c r="M1771"/>
      <c r="N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G1771"/>
    </row>
    <row r="1772" spans="10:33" x14ac:dyDescent="0.25">
      <c r="J1772"/>
      <c r="K1772"/>
      <c r="L1772"/>
      <c r="M1772"/>
      <c r="N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G1772"/>
    </row>
    <row r="1773" spans="10:33" x14ac:dyDescent="0.25">
      <c r="J1773"/>
      <c r="K1773"/>
      <c r="L1773"/>
      <c r="M1773"/>
      <c r="N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G1773"/>
    </row>
    <row r="1774" spans="10:33" x14ac:dyDescent="0.25">
      <c r="J1774"/>
      <c r="K1774"/>
      <c r="L1774"/>
      <c r="M1774"/>
      <c r="N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G1774"/>
    </row>
    <row r="1775" spans="10:33" x14ac:dyDescent="0.25">
      <c r="J1775"/>
      <c r="K1775"/>
      <c r="L1775"/>
      <c r="M1775"/>
      <c r="N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G1775"/>
    </row>
    <row r="1776" spans="10:33" x14ac:dyDescent="0.25">
      <c r="J1776"/>
      <c r="K1776"/>
      <c r="L1776"/>
      <c r="M1776"/>
      <c r="N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G1776"/>
    </row>
    <row r="1777" spans="10:33" x14ac:dyDescent="0.25">
      <c r="J1777"/>
      <c r="K1777"/>
      <c r="L1777"/>
      <c r="M1777"/>
      <c r="N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G1777"/>
    </row>
    <row r="1778" spans="10:33" x14ac:dyDescent="0.25">
      <c r="J1778"/>
      <c r="K1778"/>
      <c r="L1778"/>
      <c r="M1778"/>
      <c r="N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G1778"/>
    </row>
    <row r="1779" spans="10:33" x14ac:dyDescent="0.25">
      <c r="J1779"/>
      <c r="K1779"/>
      <c r="L1779"/>
      <c r="M1779"/>
      <c r="N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G1779"/>
    </row>
    <row r="1780" spans="10:33" x14ac:dyDescent="0.25">
      <c r="J1780"/>
      <c r="K1780"/>
      <c r="L1780"/>
      <c r="M1780"/>
      <c r="N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G1780"/>
    </row>
    <row r="1781" spans="10:33" x14ac:dyDescent="0.25">
      <c r="J1781"/>
      <c r="K1781"/>
      <c r="L1781"/>
      <c r="M1781"/>
      <c r="N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G1781"/>
    </row>
    <row r="1782" spans="10:33" x14ac:dyDescent="0.25">
      <c r="J1782"/>
      <c r="K1782"/>
      <c r="L1782"/>
      <c r="M1782"/>
      <c r="N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G1782"/>
    </row>
    <row r="1783" spans="10:33" x14ac:dyDescent="0.25">
      <c r="J1783"/>
      <c r="K1783"/>
      <c r="L1783"/>
      <c r="M1783"/>
      <c r="N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G1783"/>
    </row>
    <row r="1784" spans="10:33" x14ac:dyDescent="0.25">
      <c r="J1784"/>
      <c r="K1784"/>
      <c r="L1784"/>
      <c r="M1784"/>
      <c r="N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G1784"/>
    </row>
    <row r="1785" spans="10:33" x14ac:dyDescent="0.25">
      <c r="J1785"/>
      <c r="K1785"/>
      <c r="L1785"/>
      <c r="M1785"/>
      <c r="N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G1785"/>
    </row>
    <row r="1786" spans="10:33" x14ac:dyDescent="0.25">
      <c r="J1786"/>
      <c r="K1786"/>
      <c r="L1786"/>
      <c r="M1786"/>
      <c r="N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G1786"/>
    </row>
    <row r="1787" spans="10:33" x14ac:dyDescent="0.25">
      <c r="J1787"/>
      <c r="K1787"/>
      <c r="L1787"/>
      <c r="M1787"/>
      <c r="N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G1787"/>
    </row>
    <row r="1788" spans="10:33" x14ac:dyDescent="0.25">
      <c r="J1788"/>
      <c r="K1788"/>
      <c r="L1788"/>
      <c r="M1788"/>
      <c r="N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G1788"/>
    </row>
    <row r="1789" spans="10:33" x14ac:dyDescent="0.25">
      <c r="J1789"/>
      <c r="K1789"/>
      <c r="L1789"/>
      <c r="M1789"/>
      <c r="N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G1789"/>
    </row>
    <row r="1790" spans="10:33" x14ac:dyDescent="0.25">
      <c r="J1790"/>
      <c r="K1790"/>
      <c r="L1790"/>
      <c r="M1790"/>
      <c r="N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G1790"/>
    </row>
    <row r="1791" spans="10:33" x14ac:dyDescent="0.25">
      <c r="J1791"/>
      <c r="K1791"/>
      <c r="L1791"/>
      <c r="M1791"/>
      <c r="N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G1791"/>
    </row>
    <row r="1792" spans="10:33" x14ac:dyDescent="0.25">
      <c r="J1792"/>
      <c r="K1792"/>
      <c r="L1792"/>
      <c r="M1792"/>
      <c r="N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G1792"/>
    </row>
    <row r="1793" spans="10:33" x14ac:dyDescent="0.25">
      <c r="J1793"/>
      <c r="K1793"/>
      <c r="L1793"/>
      <c r="M1793"/>
      <c r="N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G1793"/>
    </row>
    <row r="1794" spans="10:33" x14ac:dyDescent="0.25">
      <c r="J1794"/>
      <c r="K1794"/>
      <c r="L1794"/>
      <c r="M1794"/>
      <c r="N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G1794"/>
    </row>
    <row r="1795" spans="10:33" x14ac:dyDescent="0.25">
      <c r="J1795"/>
      <c r="K1795"/>
      <c r="L1795"/>
      <c r="M1795"/>
      <c r="N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G1795"/>
    </row>
    <row r="1796" spans="10:33" x14ac:dyDescent="0.25">
      <c r="J1796"/>
      <c r="K1796"/>
      <c r="L1796"/>
      <c r="M1796"/>
      <c r="N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G1796"/>
    </row>
    <row r="1797" spans="10:33" x14ac:dyDescent="0.25">
      <c r="J1797"/>
      <c r="K1797"/>
      <c r="L1797"/>
      <c r="M1797"/>
      <c r="N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G1797"/>
    </row>
    <row r="1798" spans="10:33" x14ac:dyDescent="0.25">
      <c r="J1798"/>
      <c r="K1798"/>
      <c r="L1798"/>
      <c r="M1798"/>
      <c r="N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G1798"/>
    </row>
    <row r="1799" spans="10:33" x14ac:dyDescent="0.25">
      <c r="J1799"/>
      <c r="K1799"/>
      <c r="L1799"/>
      <c r="M1799"/>
      <c r="N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G1799"/>
    </row>
    <row r="1800" spans="10:33" x14ac:dyDescent="0.25">
      <c r="J1800"/>
      <c r="K1800"/>
      <c r="L1800"/>
      <c r="M1800"/>
      <c r="N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G1800"/>
    </row>
    <row r="1801" spans="10:33" x14ac:dyDescent="0.25">
      <c r="J1801"/>
      <c r="K1801"/>
      <c r="L1801"/>
      <c r="M1801"/>
      <c r="N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G1801"/>
    </row>
    <row r="1802" spans="10:33" x14ac:dyDescent="0.25">
      <c r="J1802"/>
      <c r="K1802"/>
      <c r="L1802"/>
      <c r="M1802"/>
      <c r="N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G1802"/>
    </row>
    <row r="1803" spans="10:33" x14ac:dyDescent="0.25">
      <c r="J1803"/>
      <c r="K1803"/>
      <c r="L1803"/>
      <c r="M1803"/>
      <c r="N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G1803"/>
    </row>
    <row r="1804" spans="10:33" x14ac:dyDescent="0.25">
      <c r="J1804"/>
      <c r="K1804"/>
      <c r="L1804"/>
      <c r="M1804"/>
      <c r="N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G1804"/>
    </row>
    <row r="1805" spans="10:33" x14ac:dyDescent="0.25">
      <c r="J1805"/>
      <c r="K1805"/>
      <c r="L1805"/>
      <c r="M1805"/>
      <c r="N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G1805"/>
    </row>
    <row r="1806" spans="10:33" x14ac:dyDescent="0.25">
      <c r="J1806"/>
      <c r="K1806"/>
      <c r="L1806"/>
      <c r="M1806"/>
      <c r="N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G1806"/>
    </row>
    <row r="1807" spans="10:33" x14ac:dyDescent="0.25">
      <c r="J1807"/>
      <c r="K1807"/>
      <c r="L1807"/>
      <c r="M1807"/>
      <c r="N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G1807"/>
    </row>
    <row r="1808" spans="10:33" x14ac:dyDescent="0.25">
      <c r="J1808"/>
      <c r="K1808"/>
      <c r="L1808"/>
      <c r="M1808"/>
      <c r="N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G1808"/>
    </row>
    <row r="1809" spans="10:33" x14ac:dyDescent="0.25">
      <c r="J1809"/>
      <c r="K1809"/>
      <c r="L1809"/>
      <c r="M1809"/>
      <c r="N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G1809"/>
    </row>
    <row r="1810" spans="10:33" x14ac:dyDescent="0.25">
      <c r="J1810"/>
      <c r="K1810"/>
      <c r="L1810"/>
      <c r="M1810"/>
      <c r="N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G1810"/>
    </row>
    <row r="1811" spans="10:33" x14ac:dyDescent="0.25">
      <c r="J1811"/>
      <c r="K1811"/>
      <c r="L1811"/>
      <c r="M1811"/>
      <c r="N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G1811"/>
    </row>
    <row r="1812" spans="10:33" x14ac:dyDescent="0.25">
      <c r="J1812"/>
      <c r="K1812"/>
      <c r="L1812"/>
      <c r="M1812"/>
      <c r="N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G1812"/>
    </row>
    <row r="1813" spans="10:33" x14ac:dyDescent="0.25">
      <c r="J1813"/>
      <c r="K1813"/>
      <c r="L1813"/>
      <c r="M1813"/>
      <c r="N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G1813"/>
    </row>
    <row r="1814" spans="10:33" x14ac:dyDescent="0.25">
      <c r="J1814"/>
      <c r="K1814"/>
      <c r="L1814"/>
      <c r="M1814"/>
      <c r="N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G1814"/>
    </row>
    <row r="1815" spans="10:33" x14ac:dyDescent="0.25">
      <c r="J1815"/>
      <c r="K1815"/>
      <c r="L1815"/>
      <c r="M1815"/>
      <c r="N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G1815"/>
    </row>
    <row r="1816" spans="10:33" x14ac:dyDescent="0.25">
      <c r="J1816"/>
      <c r="K1816"/>
      <c r="L1816"/>
      <c r="M1816"/>
      <c r="N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G1816"/>
    </row>
    <row r="1817" spans="10:33" x14ac:dyDescent="0.25">
      <c r="J1817"/>
      <c r="K1817"/>
      <c r="L1817"/>
      <c r="M1817"/>
      <c r="N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G1817"/>
    </row>
    <row r="1818" spans="10:33" x14ac:dyDescent="0.25">
      <c r="J1818"/>
      <c r="K1818"/>
      <c r="L1818"/>
      <c r="M1818"/>
      <c r="N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G1818"/>
    </row>
    <row r="1819" spans="10:33" x14ac:dyDescent="0.25">
      <c r="J1819"/>
      <c r="K1819"/>
      <c r="L1819"/>
      <c r="M1819"/>
      <c r="N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G1819"/>
    </row>
    <row r="1820" spans="10:33" x14ac:dyDescent="0.25">
      <c r="J1820"/>
      <c r="K1820"/>
      <c r="L1820"/>
      <c r="M1820"/>
      <c r="N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G1820"/>
    </row>
    <row r="1821" spans="10:33" x14ac:dyDescent="0.25">
      <c r="J1821"/>
      <c r="K1821"/>
      <c r="L1821"/>
      <c r="M1821"/>
      <c r="N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G1821"/>
    </row>
    <row r="1822" spans="10:33" x14ac:dyDescent="0.25">
      <c r="J1822"/>
      <c r="K1822"/>
      <c r="L1822"/>
      <c r="M1822"/>
      <c r="N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G1822"/>
    </row>
    <row r="1823" spans="10:33" x14ac:dyDescent="0.25">
      <c r="J1823"/>
      <c r="K1823"/>
      <c r="L1823"/>
      <c r="M1823"/>
      <c r="N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G1823"/>
    </row>
    <row r="1824" spans="10:33" x14ac:dyDescent="0.25">
      <c r="J1824"/>
      <c r="K1824"/>
      <c r="L1824"/>
      <c r="M1824"/>
      <c r="N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G1824"/>
    </row>
    <row r="1825" spans="10:33" x14ac:dyDescent="0.25">
      <c r="J1825"/>
      <c r="K1825"/>
      <c r="L1825"/>
      <c r="M1825"/>
      <c r="N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G1825"/>
    </row>
    <row r="1826" spans="10:33" x14ac:dyDescent="0.25">
      <c r="J1826"/>
      <c r="K1826"/>
      <c r="L1826"/>
      <c r="M1826"/>
      <c r="N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G1826"/>
    </row>
    <row r="1827" spans="10:33" x14ac:dyDescent="0.25">
      <c r="J1827"/>
      <c r="K1827"/>
      <c r="L1827"/>
      <c r="M1827"/>
      <c r="N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G1827"/>
    </row>
    <row r="1828" spans="10:33" x14ac:dyDescent="0.25">
      <c r="J1828"/>
      <c r="K1828"/>
      <c r="L1828"/>
      <c r="M1828"/>
      <c r="N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G1828"/>
    </row>
    <row r="1829" spans="10:33" x14ac:dyDescent="0.25">
      <c r="J1829"/>
      <c r="K1829"/>
      <c r="L1829"/>
      <c r="M1829"/>
      <c r="N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G1829"/>
    </row>
    <row r="1830" spans="10:33" x14ac:dyDescent="0.25">
      <c r="J1830"/>
      <c r="K1830"/>
      <c r="L1830"/>
      <c r="M1830"/>
      <c r="N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G1830"/>
    </row>
    <row r="1831" spans="10:33" x14ac:dyDescent="0.25">
      <c r="J1831"/>
      <c r="K1831"/>
      <c r="L1831"/>
      <c r="M1831"/>
      <c r="N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G1831"/>
    </row>
    <row r="1832" spans="10:33" x14ac:dyDescent="0.25">
      <c r="J1832"/>
      <c r="K1832"/>
      <c r="L1832"/>
      <c r="M1832"/>
      <c r="N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G1832"/>
    </row>
    <row r="1833" spans="10:33" x14ac:dyDescent="0.25">
      <c r="J1833"/>
      <c r="K1833"/>
      <c r="L1833"/>
      <c r="M1833"/>
      <c r="N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G1833"/>
    </row>
    <row r="1834" spans="10:33" x14ac:dyDescent="0.25">
      <c r="J1834"/>
      <c r="K1834"/>
      <c r="L1834"/>
      <c r="M1834"/>
      <c r="N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G1834"/>
    </row>
    <row r="1835" spans="10:33" x14ac:dyDescent="0.25">
      <c r="J1835"/>
      <c r="K1835"/>
      <c r="L1835"/>
      <c r="M1835"/>
      <c r="N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G1835"/>
    </row>
    <row r="1836" spans="10:33" x14ac:dyDescent="0.25">
      <c r="J1836"/>
      <c r="K1836"/>
      <c r="L1836"/>
      <c r="M1836"/>
      <c r="N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G1836"/>
    </row>
    <row r="1837" spans="10:33" x14ac:dyDescent="0.25">
      <c r="J1837"/>
      <c r="K1837"/>
      <c r="L1837"/>
      <c r="M1837"/>
      <c r="N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G1837"/>
    </row>
    <row r="1838" spans="10:33" x14ac:dyDescent="0.25">
      <c r="J1838"/>
      <c r="K1838"/>
      <c r="L1838"/>
      <c r="M1838"/>
      <c r="N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G1838"/>
    </row>
    <row r="1839" spans="10:33" x14ac:dyDescent="0.25">
      <c r="J1839"/>
      <c r="K1839"/>
      <c r="L1839"/>
      <c r="M1839"/>
      <c r="N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G1839"/>
    </row>
    <row r="1840" spans="10:33" x14ac:dyDescent="0.25">
      <c r="J1840"/>
      <c r="K1840"/>
      <c r="L1840"/>
      <c r="M1840"/>
      <c r="N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G1840"/>
    </row>
    <row r="1841" spans="10:33" x14ac:dyDescent="0.25">
      <c r="J1841"/>
      <c r="K1841"/>
      <c r="L1841"/>
      <c r="M1841"/>
      <c r="N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G1841"/>
    </row>
    <row r="1842" spans="10:33" x14ac:dyDescent="0.25">
      <c r="J1842"/>
      <c r="K1842"/>
      <c r="L1842"/>
      <c r="M1842"/>
      <c r="N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G1842"/>
    </row>
    <row r="1843" spans="10:33" x14ac:dyDescent="0.25">
      <c r="J1843"/>
      <c r="K1843"/>
      <c r="L1843"/>
      <c r="M1843"/>
      <c r="N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G1843"/>
    </row>
    <row r="1844" spans="10:33" x14ac:dyDescent="0.25">
      <c r="J1844"/>
      <c r="K1844"/>
      <c r="L1844"/>
      <c r="M1844"/>
      <c r="N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G1844"/>
    </row>
    <row r="1845" spans="10:33" x14ac:dyDescent="0.25">
      <c r="J1845"/>
      <c r="K1845"/>
      <c r="L1845"/>
      <c r="M1845"/>
      <c r="N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G1845"/>
    </row>
    <row r="1846" spans="10:33" x14ac:dyDescent="0.25">
      <c r="J1846"/>
      <c r="K1846"/>
      <c r="L1846"/>
      <c r="M1846"/>
      <c r="N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G1846"/>
    </row>
    <row r="1847" spans="10:33" x14ac:dyDescent="0.25">
      <c r="J1847"/>
      <c r="K1847"/>
      <c r="L1847"/>
      <c r="M1847"/>
      <c r="N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G1847"/>
    </row>
    <row r="1848" spans="10:33" x14ac:dyDescent="0.25">
      <c r="J1848"/>
      <c r="K1848"/>
      <c r="L1848"/>
      <c r="M1848"/>
      <c r="N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G1848"/>
    </row>
    <row r="1849" spans="10:33" x14ac:dyDescent="0.25">
      <c r="J1849"/>
      <c r="K1849"/>
      <c r="L1849"/>
      <c r="M1849"/>
      <c r="N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G1849"/>
    </row>
    <row r="1850" spans="10:33" x14ac:dyDescent="0.25">
      <c r="J1850"/>
      <c r="K1850"/>
      <c r="L1850"/>
      <c r="M1850"/>
      <c r="N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G1850"/>
    </row>
    <row r="1851" spans="10:33" x14ac:dyDescent="0.25">
      <c r="J1851"/>
      <c r="K1851"/>
      <c r="L1851"/>
      <c r="M1851"/>
      <c r="N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G1851"/>
    </row>
    <row r="1852" spans="10:33" x14ac:dyDescent="0.25">
      <c r="J1852"/>
      <c r="K1852"/>
      <c r="L1852"/>
      <c r="M1852"/>
      <c r="N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G1852"/>
    </row>
    <row r="1853" spans="10:33" x14ac:dyDescent="0.25">
      <c r="J1853"/>
      <c r="K1853"/>
      <c r="L1853"/>
      <c r="M1853"/>
      <c r="N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G1853"/>
    </row>
    <row r="1854" spans="10:33" x14ac:dyDescent="0.25">
      <c r="J1854"/>
      <c r="K1854"/>
      <c r="L1854"/>
      <c r="M1854"/>
      <c r="N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G1854"/>
    </row>
    <row r="1855" spans="10:33" x14ac:dyDescent="0.25">
      <c r="J1855"/>
      <c r="K1855"/>
      <c r="L1855"/>
      <c r="M1855"/>
      <c r="N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G1855"/>
    </row>
    <row r="1856" spans="10:33" x14ac:dyDescent="0.25">
      <c r="J1856"/>
      <c r="K1856"/>
      <c r="L1856"/>
      <c r="M1856"/>
      <c r="N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G1856"/>
    </row>
    <row r="1857" spans="10:33" x14ac:dyDescent="0.25">
      <c r="J1857"/>
      <c r="K1857"/>
      <c r="L1857"/>
      <c r="M1857"/>
      <c r="N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G1857"/>
    </row>
    <row r="1858" spans="10:33" x14ac:dyDescent="0.25">
      <c r="J1858"/>
      <c r="K1858"/>
      <c r="L1858"/>
      <c r="M1858"/>
      <c r="N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G1858"/>
    </row>
    <row r="1859" spans="10:33" x14ac:dyDescent="0.25">
      <c r="J1859"/>
      <c r="K1859"/>
      <c r="L1859"/>
      <c r="M1859"/>
      <c r="N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G1859"/>
    </row>
    <row r="1860" spans="10:33" x14ac:dyDescent="0.25">
      <c r="J1860"/>
      <c r="K1860"/>
      <c r="L1860"/>
      <c r="M1860"/>
      <c r="N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G1860"/>
    </row>
    <row r="1861" spans="10:33" x14ac:dyDescent="0.25">
      <c r="J1861"/>
      <c r="K1861"/>
      <c r="L1861"/>
      <c r="M1861"/>
      <c r="N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G1861"/>
    </row>
    <row r="1862" spans="10:33" x14ac:dyDescent="0.25">
      <c r="J1862"/>
      <c r="K1862"/>
      <c r="L1862"/>
      <c r="M1862"/>
      <c r="N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G1862"/>
    </row>
    <row r="1863" spans="10:33" x14ac:dyDescent="0.25">
      <c r="J1863"/>
      <c r="K1863"/>
      <c r="L1863"/>
      <c r="M1863"/>
      <c r="N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G1863"/>
    </row>
    <row r="1864" spans="10:33" x14ac:dyDescent="0.25">
      <c r="J1864"/>
      <c r="K1864"/>
      <c r="L1864"/>
      <c r="M1864"/>
      <c r="N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G1864"/>
    </row>
    <row r="1865" spans="10:33" x14ac:dyDescent="0.25">
      <c r="J1865"/>
      <c r="K1865"/>
      <c r="L1865"/>
      <c r="M1865"/>
      <c r="N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G1865"/>
    </row>
    <row r="1866" spans="10:33" x14ac:dyDescent="0.25">
      <c r="J1866"/>
      <c r="K1866"/>
      <c r="L1866"/>
      <c r="M1866"/>
      <c r="N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G1866"/>
    </row>
    <row r="1867" spans="10:33" x14ac:dyDescent="0.25">
      <c r="J1867"/>
      <c r="K1867"/>
      <c r="L1867"/>
      <c r="M1867"/>
      <c r="N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G1867"/>
    </row>
    <row r="1868" spans="10:33" x14ac:dyDescent="0.25">
      <c r="J1868"/>
      <c r="K1868"/>
      <c r="L1868"/>
      <c r="M1868"/>
      <c r="N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G1868"/>
    </row>
    <row r="1869" spans="10:33" x14ac:dyDescent="0.25">
      <c r="J1869"/>
      <c r="K1869"/>
      <c r="L1869"/>
      <c r="M1869"/>
      <c r="N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G1869"/>
    </row>
    <row r="1870" spans="10:33" x14ac:dyDescent="0.25">
      <c r="J1870"/>
      <c r="K1870"/>
      <c r="L1870"/>
      <c r="M1870"/>
      <c r="N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G1870"/>
    </row>
    <row r="1871" spans="10:33" x14ac:dyDescent="0.25">
      <c r="J1871"/>
      <c r="K1871"/>
      <c r="L1871"/>
      <c r="M1871"/>
      <c r="N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G1871"/>
    </row>
    <row r="1872" spans="10:33" x14ac:dyDescent="0.25">
      <c r="J1872"/>
      <c r="K1872"/>
      <c r="L1872"/>
      <c r="M1872"/>
      <c r="N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G1872"/>
    </row>
    <row r="1873" spans="10:33" x14ac:dyDescent="0.25">
      <c r="J1873"/>
      <c r="K1873"/>
      <c r="L1873"/>
      <c r="M1873"/>
      <c r="N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G1873"/>
    </row>
    <row r="1874" spans="10:33" x14ac:dyDescent="0.25">
      <c r="J1874"/>
      <c r="K1874"/>
      <c r="L1874"/>
      <c r="M1874"/>
      <c r="N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G1874"/>
    </row>
    <row r="1875" spans="10:33" x14ac:dyDescent="0.25">
      <c r="J1875"/>
      <c r="K1875"/>
      <c r="L1875"/>
      <c r="M1875"/>
      <c r="N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G1875"/>
    </row>
    <row r="1876" spans="10:33" x14ac:dyDescent="0.25">
      <c r="J1876"/>
      <c r="K1876"/>
      <c r="L1876"/>
      <c r="M1876"/>
      <c r="N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G1876"/>
    </row>
    <row r="1877" spans="10:33" x14ac:dyDescent="0.25">
      <c r="J1877"/>
      <c r="K1877"/>
      <c r="L1877"/>
      <c r="M1877"/>
      <c r="N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G1877"/>
    </row>
    <row r="1878" spans="10:33" x14ac:dyDescent="0.25">
      <c r="J1878"/>
      <c r="K1878"/>
      <c r="L1878"/>
      <c r="M1878"/>
      <c r="N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G1878"/>
    </row>
    <row r="1879" spans="10:33" x14ac:dyDescent="0.25">
      <c r="J1879"/>
      <c r="K1879"/>
      <c r="L1879"/>
      <c r="M1879"/>
      <c r="N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G1879"/>
    </row>
    <row r="1880" spans="10:33" x14ac:dyDescent="0.25">
      <c r="J1880"/>
      <c r="K1880"/>
      <c r="L1880"/>
      <c r="M1880"/>
      <c r="N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G1880"/>
    </row>
    <row r="1881" spans="10:33" x14ac:dyDescent="0.25">
      <c r="J1881"/>
      <c r="K1881"/>
      <c r="L1881"/>
      <c r="M1881"/>
      <c r="N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G1881"/>
    </row>
    <row r="1882" spans="10:33" x14ac:dyDescent="0.25">
      <c r="J1882"/>
      <c r="K1882"/>
      <c r="L1882"/>
      <c r="M1882"/>
      <c r="N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G1882"/>
    </row>
    <row r="1883" spans="10:33" x14ac:dyDescent="0.25">
      <c r="J1883"/>
      <c r="K1883"/>
      <c r="L1883"/>
      <c r="M1883"/>
      <c r="N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G1883"/>
    </row>
    <row r="1884" spans="10:33" x14ac:dyDescent="0.25">
      <c r="J1884"/>
      <c r="K1884"/>
      <c r="L1884"/>
      <c r="M1884"/>
      <c r="N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G1884"/>
    </row>
    <row r="1885" spans="10:33" x14ac:dyDescent="0.25">
      <c r="J1885"/>
      <c r="K1885"/>
      <c r="L1885"/>
      <c r="M1885"/>
      <c r="N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G1885"/>
    </row>
    <row r="1886" spans="10:33" x14ac:dyDescent="0.25">
      <c r="J1886"/>
      <c r="K1886"/>
      <c r="L1886"/>
      <c r="M1886"/>
      <c r="N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G1886"/>
    </row>
    <row r="1887" spans="10:33" x14ac:dyDescent="0.25">
      <c r="J1887"/>
      <c r="K1887"/>
      <c r="L1887"/>
      <c r="M1887"/>
      <c r="N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G1887"/>
    </row>
    <row r="1888" spans="10:33" x14ac:dyDescent="0.25">
      <c r="J1888"/>
      <c r="K1888"/>
      <c r="L1888"/>
      <c r="M1888"/>
      <c r="N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G1888"/>
    </row>
    <row r="1889" spans="10:33" x14ac:dyDescent="0.25">
      <c r="J1889"/>
      <c r="K1889"/>
      <c r="L1889"/>
      <c r="M1889"/>
      <c r="N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G1889"/>
    </row>
    <row r="1890" spans="10:33" x14ac:dyDescent="0.25">
      <c r="J1890"/>
      <c r="K1890"/>
      <c r="L1890"/>
      <c r="M1890"/>
      <c r="N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G1890"/>
    </row>
    <row r="1891" spans="10:33" x14ac:dyDescent="0.25">
      <c r="J1891"/>
      <c r="K1891"/>
      <c r="L1891"/>
      <c r="M1891"/>
      <c r="N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G1891"/>
    </row>
    <row r="1892" spans="10:33" x14ac:dyDescent="0.25">
      <c r="J1892"/>
      <c r="K1892"/>
      <c r="L1892"/>
      <c r="M1892"/>
      <c r="N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G1892"/>
    </row>
    <row r="1893" spans="10:33" x14ac:dyDescent="0.25">
      <c r="J1893"/>
      <c r="K1893"/>
      <c r="L1893"/>
      <c r="M1893"/>
      <c r="N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G1893"/>
    </row>
    <row r="1894" spans="10:33" x14ac:dyDescent="0.25">
      <c r="J1894"/>
      <c r="K1894"/>
      <c r="L1894"/>
      <c r="M1894"/>
      <c r="N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G1894"/>
    </row>
    <row r="1895" spans="10:33" x14ac:dyDescent="0.25">
      <c r="J1895"/>
      <c r="K1895"/>
      <c r="L1895"/>
      <c r="M1895"/>
      <c r="N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G1895"/>
    </row>
    <row r="1896" spans="10:33" x14ac:dyDescent="0.25">
      <c r="J1896"/>
      <c r="K1896"/>
      <c r="L1896"/>
      <c r="M1896"/>
      <c r="N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G1896"/>
    </row>
    <row r="1897" spans="10:33" x14ac:dyDescent="0.25">
      <c r="J1897"/>
      <c r="K1897"/>
      <c r="L1897"/>
      <c r="M1897"/>
      <c r="N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G1897"/>
    </row>
    <row r="1898" spans="10:33" x14ac:dyDescent="0.25">
      <c r="J1898"/>
      <c r="K1898"/>
      <c r="L1898"/>
      <c r="M1898"/>
      <c r="N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G1898"/>
    </row>
    <row r="1899" spans="10:33" x14ac:dyDescent="0.25">
      <c r="J1899"/>
      <c r="K1899"/>
      <c r="L1899"/>
      <c r="M1899"/>
      <c r="N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G1899"/>
    </row>
    <row r="1900" spans="10:33" x14ac:dyDescent="0.25">
      <c r="J1900"/>
      <c r="K1900"/>
      <c r="L1900"/>
      <c r="M1900"/>
      <c r="N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G1900"/>
    </row>
    <row r="1901" spans="10:33" x14ac:dyDescent="0.25">
      <c r="J1901"/>
      <c r="K1901"/>
      <c r="L1901"/>
      <c r="M1901"/>
      <c r="N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G1901"/>
    </row>
    <row r="1902" spans="10:33" x14ac:dyDescent="0.25">
      <c r="J1902"/>
      <c r="K1902"/>
      <c r="L1902"/>
      <c r="M1902"/>
      <c r="N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G1902"/>
    </row>
    <row r="1903" spans="10:33" x14ac:dyDescent="0.25">
      <c r="J1903"/>
      <c r="K1903"/>
      <c r="L1903"/>
      <c r="M1903"/>
      <c r="N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G1903"/>
    </row>
    <row r="1904" spans="10:33" x14ac:dyDescent="0.25">
      <c r="J1904"/>
      <c r="K1904"/>
      <c r="L1904"/>
      <c r="M1904"/>
      <c r="N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G1904"/>
    </row>
    <row r="1905" spans="10:33" x14ac:dyDescent="0.25">
      <c r="J1905"/>
      <c r="K1905"/>
      <c r="L1905"/>
      <c r="M1905"/>
      <c r="N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G1905"/>
    </row>
    <row r="1906" spans="10:33" x14ac:dyDescent="0.25">
      <c r="J1906"/>
      <c r="K1906"/>
      <c r="L1906"/>
      <c r="M1906"/>
      <c r="N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G1906"/>
    </row>
    <row r="1907" spans="10:33" x14ac:dyDescent="0.25">
      <c r="J1907"/>
      <c r="K1907"/>
      <c r="L1907"/>
      <c r="M1907"/>
      <c r="N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G1907"/>
    </row>
    <row r="1908" spans="10:33" x14ac:dyDescent="0.25">
      <c r="J1908"/>
      <c r="K1908"/>
      <c r="L1908"/>
      <c r="M1908"/>
      <c r="N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G1908"/>
    </row>
    <row r="1909" spans="10:33" x14ac:dyDescent="0.25">
      <c r="J1909"/>
      <c r="K1909"/>
      <c r="L1909"/>
      <c r="M1909"/>
      <c r="N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G1909"/>
    </row>
    <row r="1910" spans="10:33" x14ac:dyDescent="0.25">
      <c r="J1910"/>
      <c r="K1910"/>
      <c r="L1910"/>
      <c r="M1910"/>
      <c r="N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G1910"/>
    </row>
    <row r="1911" spans="10:33" x14ac:dyDescent="0.25">
      <c r="J1911"/>
      <c r="K1911"/>
      <c r="L1911"/>
      <c r="M1911"/>
      <c r="N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G1911"/>
    </row>
    <row r="1912" spans="10:33" x14ac:dyDescent="0.25">
      <c r="J1912"/>
      <c r="K1912"/>
      <c r="L1912"/>
      <c r="M1912"/>
      <c r="N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G1912"/>
    </row>
    <row r="1913" spans="10:33" x14ac:dyDescent="0.25">
      <c r="J1913"/>
      <c r="K1913"/>
      <c r="L1913"/>
      <c r="M1913"/>
      <c r="N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G1913"/>
    </row>
    <row r="1914" spans="10:33" x14ac:dyDescent="0.25">
      <c r="J1914"/>
      <c r="K1914"/>
      <c r="L1914"/>
      <c r="M1914"/>
      <c r="N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G1914"/>
    </row>
    <row r="1915" spans="10:33" x14ac:dyDescent="0.25">
      <c r="J1915"/>
      <c r="K1915"/>
      <c r="L1915"/>
      <c r="M1915"/>
      <c r="N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G1915"/>
    </row>
    <row r="1916" spans="10:33" x14ac:dyDescent="0.25">
      <c r="J1916"/>
      <c r="K1916"/>
      <c r="L1916"/>
      <c r="M1916"/>
      <c r="N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G1916"/>
    </row>
    <row r="1917" spans="10:33" x14ac:dyDescent="0.25">
      <c r="J1917"/>
      <c r="K1917"/>
      <c r="L1917"/>
      <c r="M1917"/>
      <c r="N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G1917"/>
    </row>
    <row r="1918" spans="10:33" x14ac:dyDescent="0.25">
      <c r="J1918"/>
      <c r="K1918"/>
      <c r="L1918"/>
      <c r="M1918"/>
      <c r="N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G1918"/>
    </row>
    <row r="1919" spans="10:33" x14ac:dyDescent="0.25">
      <c r="J1919"/>
      <c r="K1919"/>
      <c r="L1919"/>
      <c r="M1919"/>
      <c r="N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G1919"/>
    </row>
    <row r="1920" spans="10:33" x14ac:dyDescent="0.25">
      <c r="J1920"/>
      <c r="K1920"/>
      <c r="L1920"/>
      <c r="M1920"/>
      <c r="N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G1920"/>
    </row>
    <row r="1921" spans="10:33" x14ac:dyDescent="0.25">
      <c r="J1921"/>
      <c r="K1921"/>
      <c r="L1921"/>
      <c r="M1921"/>
      <c r="N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G1921"/>
    </row>
    <row r="1922" spans="10:33" x14ac:dyDescent="0.25">
      <c r="J1922"/>
      <c r="K1922"/>
      <c r="L1922"/>
      <c r="M1922"/>
      <c r="N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G1922"/>
    </row>
    <row r="1923" spans="10:33" x14ac:dyDescent="0.25">
      <c r="J1923"/>
      <c r="K1923"/>
      <c r="L1923"/>
      <c r="M1923"/>
      <c r="N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G1923"/>
    </row>
    <row r="1924" spans="10:33" x14ac:dyDescent="0.25">
      <c r="J1924"/>
      <c r="K1924"/>
      <c r="L1924"/>
      <c r="M1924"/>
      <c r="N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G1924"/>
    </row>
    <row r="1925" spans="10:33" x14ac:dyDescent="0.25">
      <c r="J1925"/>
      <c r="K1925"/>
      <c r="L1925"/>
      <c r="M1925"/>
      <c r="N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G1925"/>
    </row>
    <row r="1926" spans="10:33" x14ac:dyDescent="0.25">
      <c r="J1926"/>
      <c r="K1926"/>
      <c r="L1926"/>
      <c r="M1926"/>
      <c r="N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G1926"/>
    </row>
    <row r="1927" spans="10:33" x14ac:dyDescent="0.25">
      <c r="J1927"/>
      <c r="K1927"/>
      <c r="L1927"/>
      <c r="M1927"/>
      <c r="N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G1927"/>
    </row>
    <row r="1928" spans="10:33" x14ac:dyDescent="0.25">
      <c r="J1928"/>
      <c r="K1928"/>
      <c r="L1928"/>
      <c r="M1928"/>
      <c r="N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G1928"/>
    </row>
    <row r="1929" spans="10:33" x14ac:dyDescent="0.25">
      <c r="J1929"/>
      <c r="K1929"/>
      <c r="L1929"/>
      <c r="M1929"/>
      <c r="N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G1929"/>
    </row>
    <row r="1930" spans="10:33" x14ac:dyDescent="0.25">
      <c r="J1930"/>
      <c r="K1930"/>
      <c r="L1930"/>
      <c r="M1930"/>
      <c r="N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G1930"/>
    </row>
    <row r="1931" spans="10:33" x14ac:dyDescent="0.25">
      <c r="J1931"/>
      <c r="K1931"/>
      <c r="L1931"/>
      <c r="M1931"/>
      <c r="N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G1931"/>
    </row>
    <row r="1932" spans="10:33" x14ac:dyDescent="0.25">
      <c r="J1932"/>
      <c r="K1932"/>
      <c r="L1932"/>
      <c r="M1932"/>
      <c r="N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G1932"/>
    </row>
    <row r="1933" spans="10:33" x14ac:dyDescent="0.25">
      <c r="J1933"/>
      <c r="K1933"/>
      <c r="L1933"/>
      <c r="M1933"/>
      <c r="N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G1933"/>
    </row>
    <row r="1934" spans="10:33" x14ac:dyDescent="0.25">
      <c r="J1934"/>
      <c r="K1934"/>
      <c r="L1934"/>
      <c r="M1934"/>
      <c r="N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G1934"/>
    </row>
    <row r="1935" spans="10:33" x14ac:dyDescent="0.25">
      <c r="J1935"/>
      <c r="K1935"/>
      <c r="L1935"/>
      <c r="M1935"/>
      <c r="N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G1935"/>
    </row>
    <row r="1936" spans="10:33" x14ac:dyDescent="0.25">
      <c r="J1936"/>
      <c r="K1936"/>
      <c r="L1936"/>
      <c r="M1936"/>
      <c r="N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G1936"/>
    </row>
    <row r="1937" spans="10:33" x14ac:dyDescent="0.25">
      <c r="J1937"/>
      <c r="K1937"/>
      <c r="L1937"/>
      <c r="M1937"/>
      <c r="N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G1937"/>
    </row>
    <row r="1938" spans="10:33" x14ac:dyDescent="0.25">
      <c r="J1938"/>
      <c r="K1938"/>
      <c r="L1938"/>
      <c r="M1938"/>
      <c r="N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G1938"/>
    </row>
    <row r="1939" spans="10:33" x14ac:dyDescent="0.25">
      <c r="J1939"/>
      <c r="K1939"/>
      <c r="L1939"/>
      <c r="M1939"/>
      <c r="N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G1939"/>
    </row>
    <row r="1940" spans="10:33" x14ac:dyDescent="0.25">
      <c r="J1940"/>
      <c r="K1940"/>
      <c r="L1940"/>
      <c r="M1940"/>
      <c r="N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G1940"/>
    </row>
    <row r="1941" spans="10:33" x14ac:dyDescent="0.25">
      <c r="J1941"/>
      <c r="K1941"/>
      <c r="L1941"/>
      <c r="M1941"/>
      <c r="N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G1941"/>
    </row>
    <row r="1942" spans="10:33" x14ac:dyDescent="0.25">
      <c r="J1942"/>
      <c r="K1942"/>
      <c r="L1942"/>
      <c r="M1942"/>
      <c r="N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G1942"/>
    </row>
    <row r="1943" spans="10:33" x14ac:dyDescent="0.25">
      <c r="J1943"/>
      <c r="K1943"/>
      <c r="L1943"/>
      <c r="M1943"/>
      <c r="N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G1943"/>
    </row>
    <row r="1944" spans="10:33" x14ac:dyDescent="0.25">
      <c r="J1944"/>
      <c r="K1944"/>
      <c r="L1944"/>
      <c r="M1944"/>
      <c r="N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G1944"/>
    </row>
    <row r="1945" spans="10:33" x14ac:dyDescent="0.25">
      <c r="J1945"/>
      <c r="K1945"/>
      <c r="L1945"/>
      <c r="M1945"/>
      <c r="N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G1945"/>
    </row>
    <row r="1946" spans="10:33" x14ac:dyDescent="0.25">
      <c r="J1946"/>
      <c r="K1946"/>
      <c r="L1946"/>
      <c r="M1946"/>
      <c r="N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G1946"/>
    </row>
    <row r="1947" spans="10:33" x14ac:dyDescent="0.25">
      <c r="J1947"/>
      <c r="K1947"/>
      <c r="L1947"/>
      <c r="M1947"/>
      <c r="N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G1947"/>
    </row>
    <row r="1948" spans="10:33" x14ac:dyDescent="0.25">
      <c r="J1948"/>
      <c r="K1948"/>
      <c r="L1948"/>
      <c r="M1948"/>
      <c r="N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G1948"/>
    </row>
    <row r="1949" spans="10:33" x14ac:dyDescent="0.25">
      <c r="J1949"/>
      <c r="K1949"/>
      <c r="L1949"/>
      <c r="M1949"/>
      <c r="N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G1949"/>
    </row>
    <row r="1950" spans="10:33" x14ac:dyDescent="0.25">
      <c r="J1950"/>
      <c r="K1950"/>
      <c r="L1950"/>
      <c r="M1950"/>
      <c r="N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G1950"/>
    </row>
    <row r="1951" spans="10:33" x14ac:dyDescent="0.25">
      <c r="J1951"/>
      <c r="K1951"/>
      <c r="L1951"/>
      <c r="M1951"/>
      <c r="N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G1951"/>
    </row>
    <row r="1952" spans="10:33" x14ac:dyDescent="0.25">
      <c r="J1952"/>
      <c r="K1952"/>
      <c r="L1952"/>
      <c r="M1952"/>
      <c r="N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G1952"/>
    </row>
    <row r="1953" spans="10:33" x14ac:dyDescent="0.25">
      <c r="J1953"/>
      <c r="K1953"/>
      <c r="L1953"/>
      <c r="M1953"/>
      <c r="N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G1953"/>
    </row>
    <row r="1954" spans="10:33" x14ac:dyDescent="0.25">
      <c r="J1954"/>
      <c r="K1954"/>
      <c r="L1954"/>
      <c r="M1954"/>
      <c r="N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G1954"/>
    </row>
    <row r="1955" spans="10:33" x14ac:dyDescent="0.25">
      <c r="J1955"/>
      <c r="K1955"/>
      <c r="L1955"/>
      <c r="M1955"/>
      <c r="N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G1955"/>
    </row>
    <row r="1956" spans="10:33" x14ac:dyDescent="0.25">
      <c r="J1956"/>
      <c r="K1956"/>
      <c r="L1956"/>
      <c r="M1956"/>
      <c r="N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G1956"/>
    </row>
    <row r="1957" spans="10:33" x14ac:dyDescent="0.25">
      <c r="J1957"/>
      <c r="K1957"/>
      <c r="L1957"/>
      <c r="M1957"/>
      <c r="N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G1957"/>
    </row>
    <row r="1958" spans="10:33" x14ac:dyDescent="0.25">
      <c r="J1958"/>
      <c r="K1958"/>
      <c r="L1958"/>
      <c r="M1958"/>
      <c r="N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G1958"/>
    </row>
    <row r="1959" spans="10:33" x14ac:dyDescent="0.25">
      <c r="J1959"/>
      <c r="K1959"/>
      <c r="L1959"/>
      <c r="M1959"/>
      <c r="N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G1959"/>
    </row>
    <row r="1960" spans="10:33" x14ac:dyDescent="0.25">
      <c r="J1960"/>
      <c r="K1960"/>
      <c r="L1960"/>
      <c r="M1960"/>
      <c r="N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G1960"/>
    </row>
    <row r="1961" spans="10:33" x14ac:dyDescent="0.25">
      <c r="J1961"/>
      <c r="K1961"/>
      <c r="L1961"/>
      <c r="M1961"/>
      <c r="N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G1961"/>
    </row>
    <row r="1962" spans="10:33" x14ac:dyDescent="0.25">
      <c r="J1962"/>
      <c r="K1962"/>
      <c r="L1962"/>
      <c r="M1962"/>
      <c r="N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G1962"/>
    </row>
    <row r="1963" spans="10:33" x14ac:dyDescent="0.25">
      <c r="J1963"/>
      <c r="K1963"/>
      <c r="L1963"/>
      <c r="M1963"/>
      <c r="N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G1963"/>
    </row>
    <row r="1964" spans="10:33" x14ac:dyDescent="0.25">
      <c r="J1964"/>
      <c r="K1964"/>
      <c r="L1964"/>
      <c r="M1964"/>
      <c r="N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G1964"/>
    </row>
    <row r="1965" spans="10:33" x14ac:dyDescent="0.25">
      <c r="J1965"/>
      <c r="K1965"/>
      <c r="L1965"/>
      <c r="M1965"/>
      <c r="N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G1965"/>
    </row>
    <row r="1966" spans="10:33" x14ac:dyDescent="0.25">
      <c r="J1966"/>
      <c r="K1966"/>
      <c r="L1966"/>
      <c r="M1966"/>
      <c r="N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G1966"/>
    </row>
    <row r="1967" spans="10:33" x14ac:dyDescent="0.25">
      <c r="J1967"/>
      <c r="K1967"/>
      <c r="L1967"/>
      <c r="M1967"/>
      <c r="N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G1967"/>
    </row>
    <row r="1968" spans="10:33" x14ac:dyDescent="0.25">
      <c r="J1968"/>
      <c r="K1968"/>
      <c r="L1968"/>
      <c r="M1968"/>
      <c r="N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G1968"/>
    </row>
    <row r="1969" spans="10:33" x14ac:dyDescent="0.25">
      <c r="J1969"/>
      <c r="K1969"/>
      <c r="L1969"/>
      <c r="M1969"/>
      <c r="N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G1969"/>
    </row>
    <row r="1970" spans="10:33" x14ac:dyDescent="0.25">
      <c r="J1970"/>
      <c r="K1970"/>
      <c r="L1970"/>
      <c r="M1970"/>
      <c r="N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G1970"/>
    </row>
    <row r="1971" spans="10:33" x14ac:dyDescent="0.25">
      <c r="J1971"/>
      <c r="K1971"/>
      <c r="L1971"/>
      <c r="M1971"/>
      <c r="N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G1971"/>
    </row>
    <row r="1972" spans="10:33" x14ac:dyDescent="0.25">
      <c r="J1972"/>
      <c r="K1972"/>
      <c r="L1972"/>
      <c r="M1972"/>
      <c r="N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G1972"/>
    </row>
    <row r="1973" spans="10:33" x14ac:dyDescent="0.25">
      <c r="J1973"/>
      <c r="K1973"/>
      <c r="L1973"/>
      <c r="M1973"/>
      <c r="N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G1973"/>
    </row>
    <row r="1974" spans="10:33" x14ac:dyDescent="0.25">
      <c r="J1974"/>
      <c r="K1974"/>
      <c r="L1974"/>
      <c r="M1974"/>
      <c r="N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G1974"/>
    </row>
    <row r="1975" spans="10:33" x14ac:dyDescent="0.25">
      <c r="J1975"/>
      <c r="K1975"/>
      <c r="L1975"/>
      <c r="M1975"/>
      <c r="N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G1975"/>
    </row>
    <row r="1976" spans="10:33" x14ac:dyDescent="0.25">
      <c r="J1976"/>
      <c r="K1976"/>
      <c r="L1976"/>
      <c r="M1976"/>
      <c r="N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G1976"/>
    </row>
    <row r="1977" spans="10:33" x14ac:dyDescent="0.25">
      <c r="J1977"/>
      <c r="K1977"/>
      <c r="L1977"/>
      <c r="M1977"/>
      <c r="N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G1977"/>
    </row>
    <row r="1978" spans="10:33" x14ac:dyDescent="0.25">
      <c r="J1978"/>
      <c r="K1978"/>
      <c r="L1978"/>
      <c r="M1978"/>
      <c r="N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G1978"/>
    </row>
    <row r="1979" spans="10:33" x14ac:dyDescent="0.25">
      <c r="J1979"/>
      <c r="K1979"/>
      <c r="L1979"/>
      <c r="M1979"/>
      <c r="N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G1979"/>
    </row>
    <row r="1980" spans="10:33" x14ac:dyDescent="0.25">
      <c r="J1980"/>
      <c r="K1980"/>
      <c r="L1980"/>
      <c r="M1980"/>
      <c r="N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G1980"/>
    </row>
    <row r="1981" spans="10:33" x14ac:dyDescent="0.25">
      <c r="J1981"/>
      <c r="K1981"/>
      <c r="L1981"/>
      <c r="M1981"/>
      <c r="N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G1981"/>
    </row>
    <row r="1982" spans="10:33" x14ac:dyDescent="0.25">
      <c r="J1982"/>
      <c r="K1982"/>
      <c r="L1982"/>
      <c r="M1982"/>
      <c r="N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G1982"/>
    </row>
    <row r="1983" spans="10:33" x14ac:dyDescent="0.25">
      <c r="J1983"/>
      <c r="K1983"/>
      <c r="L1983"/>
      <c r="M1983"/>
      <c r="N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G1983"/>
    </row>
    <row r="1984" spans="10:33" x14ac:dyDescent="0.25">
      <c r="J1984"/>
      <c r="K1984"/>
      <c r="L1984"/>
      <c r="M1984"/>
      <c r="N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G1984"/>
    </row>
    <row r="1985" spans="10:33" x14ac:dyDescent="0.25">
      <c r="J1985"/>
      <c r="K1985"/>
      <c r="L1985"/>
      <c r="M1985"/>
      <c r="N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G1985"/>
    </row>
    <row r="1986" spans="10:33" x14ac:dyDescent="0.25">
      <c r="J1986"/>
      <c r="K1986"/>
      <c r="L1986"/>
      <c r="M1986"/>
      <c r="N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G1986"/>
    </row>
    <row r="1987" spans="10:33" x14ac:dyDescent="0.25">
      <c r="J1987"/>
      <c r="K1987"/>
      <c r="L1987"/>
      <c r="M1987"/>
      <c r="N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G1987"/>
    </row>
    <row r="1988" spans="10:33" x14ac:dyDescent="0.25">
      <c r="J1988"/>
      <c r="K1988"/>
      <c r="L1988"/>
      <c r="M1988"/>
      <c r="N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G1988"/>
    </row>
    <row r="1989" spans="10:33" x14ac:dyDescent="0.25">
      <c r="J1989"/>
      <c r="K1989"/>
      <c r="L1989"/>
      <c r="M1989"/>
      <c r="N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G1989"/>
    </row>
    <row r="1990" spans="10:33" x14ac:dyDescent="0.25">
      <c r="J1990"/>
      <c r="K1990"/>
      <c r="L1990"/>
      <c r="M1990"/>
      <c r="N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G1990"/>
    </row>
    <row r="1991" spans="10:33" x14ac:dyDescent="0.25">
      <c r="J1991"/>
      <c r="K1991"/>
      <c r="L1991"/>
      <c r="M1991"/>
      <c r="N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G1991"/>
    </row>
    <row r="1992" spans="10:33" x14ac:dyDescent="0.25">
      <c r="J1992"/>
      <c r="K1992"/>
      <c r="L1992"/>
      <c r="M1992"/>
      <c r="N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G1992"/>
    </row>
    <row r="1993" spans="10:33" x14ac:dyDescent="0.25">
      <c r="J1993"/>
      <c r="K1993"/>
      <c r="L1993"/>
      <c r="M1993"/>
      <c r="N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G1993"/>
    </row>
    <row r="1994" spans="10:33" x14ac:dyDescent="0.25">
      <c r="J1994"/>
      <c r="K1994"/>
      <c r="L1994"/>
      <c r="M1994"/>
      <c r="N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G1994"/>
    </row>
    <row r="1995" spans="10:33" x14ac:dyDescent="0.25">
      <c r="J1995"/>
      <c r="K1995"/>
      <c r="L1995"/>
      <c r="M1995"/>
      <c r="N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G1995"/>
    </row>
    <row r="1996" spans="10:33" x14ac:dyDescent="0.25">
      <c r="J1996"/>
      <c r="K1996"/>
      <c r="L1996"/>
      <c r="M1996"/>
      <c r="N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G1996"/>
    </row>
    <row r="1997" spans="10:33" x14ac:dyDescent="0.25">
      <c r="J1997"/>
      <c r="K1997"/>
      <c r="L1997"/>
      <c r="M1997"/>
      <c r="N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G1997"/>
    </row>
    <row r="1998" spans="10:33" x14ac:dyDescent="0.25">
      <c r="J1998"/>
      <c r="K1998"/>
      <c r="L1998"/>
      <c r="M1998"/>
      <c r="N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G1998"/>
    </row>
    <row r="1999" spans="10:33" x14ac:dyDescent="0.25">
      <c r="J1999"/>
      <c r="K1999"/>
      <c r="L1999"/>
      <c r="M1999"/>
      <c r="N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G1999"/>
    </row>
    <row r="2000" spans="10:33" x14ac:dyDescent="0.25">
      <c r="J2000"/>
      <c r="K2000"/>
      <c r="L2000"/>
      <c r="M2000"/>
      <c r="N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G2000"/>
    </row>
    <row r="2001" spans="10:33" x14ac:dyDescent="0.25">
      <c r="J2001"/>
      <c r="K2001"/>
      <c r="L2001"/>
      <c r="M2001"/>
      <c r="N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G2001"/>
    </row>
    <row r="2002" spans="10:33" x14ac:dyDescent="0.25">
      <c r="J2002"/>
      <c r="K2002"/>
      <c r="L2002"/>
      <c r="M2002"/>
      <c r="N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G2002"/>
    </row>
    <row r="2003" spans="10:33" x14ac:dyDescent="0.25">
      <c r="J2003"/>
      <c r="K2003"/>
      <c r="L2003"/>
      <c r="M2003"/>
      <c r="N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G2003"/>
    </row>
    <row r="2004" spans="10:33" x14ac:dyDescent="0.25">
      <c r="J2004"/>
      <c r="K2004"/>
      <c r="L2004"/>
      <c r="M2004"/>
      <c r="N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G2004"/>
    </row>
    <row r="2005" spans="10:33" x14ac:dyDescent="0.25">
      <c r="J2005"/>
      <c r="K2005"/>
      <c r="L2005"/>
      <c r="M2005"/>
      <c r="N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G2005"/>
    </row>
    <row r="2006" spans="10:33" x14ac:dyDescent="0.25">
      <c r="J2006"/>
      <c r="K2006"/>
      <c r="L2006"/>
      <c r="M2006"/>
      <c r="N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G2006"/>
    </row>
    <row r="2007" spans="10:33" x14ac:dyDescent="0.25">
      <c r="J2007"/>
      <c r="K2007"/>
      <c r="L2007"/>
      <c r="M2007"/>
      <c r="N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G2007"/>
    </row>
    <row r="2008" spans="10:33" x14ac:dyDescent="0.25">
      <c r="J2008"/>
      <c r="K2008"/>
      <c r="L2008"/>
      <c r="M2008"/>
      <c r="N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G2008"/>
    </row>
    <row r="2009" spans="10:33" x14ac:dyDescent="0.25">
      <c r="J2009"/>
      <c r="K2009"/>
      <c r="L2009"/>
      <c r="M2009"/>
      <c r="N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G2009"/>
    </row>
    <row r="2010" spans="10:33" x14ac:dyDescent="0.25">
      <c r="J2010"/>
      <c r="K2010"/>
      <c r="L2010"/>
      <c r="M2010"/>
      <c r="N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G2010"/>
    </row>
    <row r="2011" spans="10:33" x14ac:dyDescent="0.25">
      <c r="J2011"/>
      <c r="K2011"/>
      <c r="L2011"/>
      <c r="M2011"/>
      <c r="N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G2011"/>
    </row>
    <row r="2012" spans="10:33" x14ac:dyDescent="0.25">
      <c r="J2012"/>
      <c r="K2012"/>
      <c r="L2012"/>
      <c r="M2012"/>
      <c r="N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G2012"/>
    </row>
    <row r="2013" spans="10:33" x14ac:dyDescent="0.25">
      <c r="J2013"/>
      <c r="K2013"/>
      <c r="L2013"/>
      <c r="M2013"/>
      <c r="N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G2013"/>
    </row>
    <row r="2014" spans="10:33" x14ac:dyDescent="0.25">
      <c r="J2014"/>
      <c r="K2014"/>
      <c r="L2014"/>
      <c r="M2014"/>
      <c r="N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G2014"/>
    </row>
    <row r="2015" spans="10:33" x14ac:dyDescent="0.25">
      <c r="J2015"/>
      <c r="K2015"/>
      <c r="L2015"/>
      <c r="M2015"/>
      <c r="N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G2015"/>
    </row>
    <row r="2016" spans="10:33" x14ac:dyDescent="0.25">
      <c r="J2016"/>
      <c r="K2016"/>
      <c r="L2016"/>
      <c r="M2016"/>
      <c r="N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G2016"/>
    </row>
    <row r="2017" spans="10:33" x14ac:dyDescent="0.25">
      <c r="J2017"/>
      <c r="K2017"/>
      <c r="L2017"/>
      <c r="M2017"/>
      <c r="N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G2017"/>
    </row>
    <row r="2018" spans="10:33" x14ac:dyDescent="0.25">
      <c r="J2018"/>
      <c r="K2018"/>
      <c r="L2018"/>
      <c r="M2018"/>
      <c r="N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G2018"/>
    </row>
    <row r="2019" spans="10:33" x14ac:dyDescent="0.25">
      <c r="J2019"/>
      <c r="K2019"/>
      <c r="L2019"/>
      <c r="M2019"/>
      <c r="N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G2019"/>
    </row>
    <row r="2020" spans="10:33" x14ac:dyDescent="0.25">
      <c r="J2020"/>
      <c r="K2020"/>
      <c r="L2020"/>
      <c r="M2020"/>
      <c r="N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G2020"/>
    </row>
    <row r="2021" spans="10:33" x14ac:dyDescent="0.25">
      <c r="J2021"/>
      <c r="K2021"/>
      <c r="L2021"/>
      <c r="M2021"/>
      <c r="N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G2021"/>
    </row>
    <row r="2022" spans="10:33" x14ac:dyDescent="0.25">
      <c r="J2022"/>
      <c r="K2022"/>
      <c r="L2022"/>
      <c r="M2022"/>
      <c r="N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G2022"/>
    </row>
    <row r="2023" spans="10:33" x14ac:dyDescent="0.25">
      <c r="J2023"/>
      <c r="K2023"/>
      <c r="L2023"/>
      <c r="M2023"/>
      <c r="N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G2023"/>
    </row>
    <row r="2024" spans="10:33" x14ac:dyDescent="0.25">
      <c r="J2024"/>
      <c r="K2024"/>
      <c r="L2024"/>
      <c r="M2024"/>
      <c r="N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G2024"/>
    </row>
    <row r="2025" spans="10:33" x14ac:dyDescent="0.25">
      <c r="J2025"/>
      <c r="K2025"/>
      <c r="L2025"/>
      <c r="M2025"/>
      <c r="N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G2025"/>
    </row>
    <row r="2026" spans="10:33" x14ac:dyDescent="0.25">
      <c r="J2026"/>
      <c r="K2026"/>
      <c r="L2026"/>
      <c r="M2026"/>
      <c r="N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G2026"/>
    </row>
    <row r="2027" spans="10:33" x14ac:dyDescent="0.25">
      <c r="J2027"/>
      <c r="K2027"/>
      <c r="L2027"/>
      <c r="M2027"/>
      <c r="N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G2027"/>
    </row>
    <row r="2028" spans="10:33" x14ac:dyDescent="0.25">
      <c r="J2028"/>
      <c r="K2028"/>
      <c r="L2028"/>
      <c r="M2028"/>
      <c r="N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G2028"/>
    </row>
    <row r="2029" spans="10:33" x14ac:dyDescent="0.25">
      <c r="J2029"/>
      <c r="K2029"/>
      <c r="L2029"/>
      <c r="M2029"/>
      <c r="N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G2029"/>
    </row>
    <row r="2030" spans="10:33" x14ac:dyDescent="0.25">
      <c r="J2030"/>
      <c r="K2030"/>
      <c r="L2030"/>
      <c r="M2030"/>
      <c r="N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G2030"/>
    </row>
    <row r="2031" spans="10:33" x14ac:dyDescent="0.25">
      <c r="J2031"/>
      <c r="K2031"/>
      <c r="L2031"/>
      <c r="M2031"/>
      <c r="N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G2031"/>
    </row>
    <row r="2032" spans="10:33" x14ac:dyDescent="0.25">
      <c r="J2032"/>
      <c r="K2032"/>
      <c r="L2032"/>
      <c r="M2032"/>
      <c r="N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G2032"/>
    </row>
    <row r="2033" spans="10:33" x14ac:dyDescent="0.25">
      <c r="J2033"/>
      <c r="K2033"/>
      <c r="L2033"/>
      <c r="M2033"/>
      <c r="N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G2033"/>
    </row>
    <row r="2034" spans="10:33" x14ac:dyDescent="0.25">
      <c r="J2034"/>
      <c r="K2034"/>
      <c r="L2034"/>
      <c r="M2034"/>
      <c r="N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G2034"/>
    </row>
    <row r="2035" spans="10:33" x14ac:dyDescent="0.25">
      <c r="J2035"/>
      <c r="K2035"/>
      <c r="L2035"/>
      <c r="M2035"/>
      <c r="N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G2035"/>
    </row>
    <row r="2036" spans="10:33" x14ac:dyDescent="0.25">
      <c r="J2036"/>
      <c r="K2036"/>
      <c r="L2036"/>
      <c r="M2036"/>
      <c r="N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G2036"/>
    </row>
    <row r="2037" spans="10:33" x14ac:dyDescent="0.25">
      <c r="J2037"/>
      <c r="K2037"/>
      <c r="L2037"/>
      <c r="M2037"/>
      <c r="N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G2037"/>
    </row>
    <row r="2038" spans="10:33" x14ac:dyDescent="0.25">
      <c r="J2038"/>
      <c r="K2038"/>
      <c r="L2038"/>
      <c r="M2038"/>
      <c r="N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G2038"/>
    </row>
    <row r="2039" spans="10:33" x14ac:dyDescent="0.25">
      <c r="J2039"/>
      <c r="K2039"/>
      <c r="L2039"/>
      <c r="M2039"/>
      <c r="N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G2039"/>
    </row>
    <row r="2040" spans="10:33" x14ac:dyDescent="0.25">
      <c r="J2040"/>
      <c r="K2040"/>
      <c r="L2040"/>
      <c r="M2040"/>
      <c r="N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G2040"/>
    </row>
    <row r="2041" spans="10:33" x14ac:dyDescent="0.25">
      <c r="J2041"/>
      <c r="K2041"/>
      <c r="L2041"/>
      <c r="M2041"/>
      <c r="N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G2041"/>
    </row>
    <row r="2042" spans="10:33" x14ac:dyDescent="0.25">
      <c r="J2042"/>
      <c r="K2042"/>
      <c r="L2042"/>
      <c r="M2042"/>
      <c r="N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G2042"/>
    </row>
    <row r="2043" spans="10:33" x14ac:dyDescent="0.25">
      <c r="J2043"/>
      <c r="K2043"/>
      <c r="L2043"/>
      <c r="M2043"/>
      <c r="N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G2043"/>
    </row>
    <row r="2044" spans="10:33" x14ac:dyDescent="0.25">
      <c r="J2044"/>
      <c r="K2044"/>
      <c r="L2044"/>
      <c r="M2044"/>
      <c r="N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G2044"/>
    </row>
    <row r="2045" spans="10:33" x14ac:dyDescent="0.25">
      <c r="J2045"/>
      <c r="K2045"/>
      <c r="L2045"/>
      <c r="M2045"/>
      <c r="N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G2045"/>
    </row>
    <row r="2046" spans="10:33" x14ac:dyDescent="0.25">
      <c r="J2046"/>
      <c r="K2046"/>
      <c r="L2046"/>
      <c r="M2046"/>
      <c r="N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G2046"/>
    </row>
    <row r="2047" spans="10:33" x14ac:dyDescent="0.25">
      <c r="J2047"/>
      <c r="K2047"/>
      <c r="L2047"/>
      <c r="M2047"/>
      <c r="N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G2047"/>
    </row>
    <row r="2048" spans="10:33" x14ac:dyDescent="0.25">
      <c r="J2048"/>
      <c r="K2048"/>
      <c r="L2048"/>
      <c r="M2048"/>
      <c r="N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G2048"/>
    </row>
    <row r="2049" spans="10:33" x14ac:dyDescent="0.25">
      <c r="J2049"/>
      <c r="K2049"/>
      <c r="L2049"/>
      <c r="M2049"/>
      <c r="N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G2049"/>
    </row>
    <row r="2050" spans="10:33" x14ac:dyDescent="0.25">
      <c r="J2050"/>
      <c r="K2050"/>
      <c r="L2050"/>
      <c r="M2050"/>
      <c r="N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G2050"/>
    </row>
    <row r="2051" spans="10:33" x14ac:dyDescent="0.25">
      <c r="J2051"/>
      <c r="K2051"/>
      <c r="L2051"/>
      <c r="M2051"/>
      <c r="N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G2051"/>
    </row>
    <row r="2052" spans="10:33" x14ac:dyDescent="0.25">
      <c r="J2052"/>
      <c r="K2052"/>
      <c r="L2052"/>
      <c r="M2052"/>
      <c r="N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G2052"/>
    </row>
    <row r="2053" spans="10:33" x14ac:dyDescent="0.25">
      <c r="J2053"/>
      <c r="K2053"/>
      <c r="L2053"/>
      <c r="M2053"/>
      <c r="N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G2053"/>
    </row>
    <row r="2054" spans="10:33" x14ac:dyDescent="0.25">
      <c r="J2054"/>
      <c r="K2054"/>
      <c r="L2054"/>
      <c r="M2054"/>
      <c r="N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G2054"/>
    </row>
    <row r="2055" spans="10:33" x14ac:dyDescent="0.25">
      <c r="J2055"/>
      <c r="K2055"/>
      <c r="L2055"/>
      <c r="M2055"/>
      <c r="N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G2055"/>
    </row>
    <row r="2056" spans="10:33" x14ac:dyDescent="0.25">
      <c r="J2056"/>
      <c r="K2056"/>
      <c r="L2056"/>
      <c r="M2056"/>
      <c r="N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G2056"/>
    </row>
    <row r="2057" spans="10:33" x14ac:dyDescent="0.25">
      <c r="J2057"/>
      <c r="K2057"/>
      <c r="L2057"/>
      <c r="M2057"/>
      <c r="N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G2057"/>
    </row>
    <row r="2058" spans="10:33" x14ac:dyDescent="0.25">
      <c r="J2058"/>
      <c r="K2058"/>
      <c r="L2058"/>
      <c r="M2058"/>
      <c r="N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G2058"/>
    </row>
    <row r="2059" spans="10:33" x14ac:dyDescent="0.25">
      <c r="J2059"/>
      <c r="K2059"/>
      <c r="L2059"/>
      <c r="M2059"/>
      <c r="N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G2059"/>
    </row>
    <row r="2060" spans="10:33" x14ac:dyDescent="0.25">
      <c r="J2060"/>
      <c r="K2060"/>
      <c r="L2060"/>
      <c r="M2060"/>
      <c r="N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G2060"/>
    </row>
    <row r="2061" spans="10:33" x14ac:dyDescent="0.25">
      <c r="J2061"/>
      <c r="K2061"/>
      <c r="L2061"/>
      <c r="M2061"/>
      <c r="N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G2061"/>
    </row>
    <row r="2062" spans="10:33" x14ac:dyDescent="0.25">
      <c r="J2062"/>
      <c r="K2062"/>
      <c r="L2062"/>
      <c r="M2062"/>
      <c r="N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G2062"/>
    </row>
    <row r="2063" spans="10:33" x14ac:dyDescent="0.25">
      <c r="J2063"/>
      <c r="K2063"/>
      <c r="L2063"/>
      <c r="M2063"/>
      <c r="N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G2063"/>
    </row>
    <row r="2064" spans="10:33" x14ac:dyDescent="0.25">
      <c r="J2064"/>
      <c r="K2064"/>
      <c r="L2064"/>
      <c r="M2064"/>
      <c r="N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G2064"/>
    </row>
    <row r="2065" spans="10:33" x14ac:dyDescent="0.25">
      <c r="J2065"/>
      <c r="K2065"/>
      <c r="L2065"/>
      <c r="M2065"/>
      <c r="N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G2065"/>
    </row>
    <row r="2066" spans="10:33" x14ac:dyDescent="0.25">
      <c r="J2066"/>
      <c r="K2066"/>
      <c r="L2066"/>
      <c r="M2066"/>
      <c r="N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G2066"/>
    </row>
    <row r="2067" spans="10:33" x14ac:dyDescent="0.25">
      <c r="J2067"/>
      <c r="K2067"/>
      <c r="L2067"/>
      <c r="M2067"/>
      <c r="N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G2067"/>
    </row>
    <row r="2068" spans="10:33" x14ac:dyDescent="0.25">
      <c r="J2068"/>
      <c r="K2068"/>
      <c r="L2068"/>
      <c r="M2068"/>
      <c r="N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G2068"/>
    </row>
    <row r="2069" spans="10:33" x14ac:dyDescent="0.25">
      <c r="J2069"/>
      <c r="K2069"/>
      <c r="L2069"/>
      <c r="M2069"/>
      <c r="N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G2069"/>
    </row>
    <row r="2070" spans="10:33" x14ac:dyDescent="0.25">
      <c r="J2070"/>
      <c r="K2070"/>
      <c r="L2070"/>
      <c r="M2070"/>
      <c r="N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G2070"/>
    </row>
    <row r="2071" spans="10:33" x14ac:dyDescent="0.25">
      <c r="J2071"/>
      <c r="K2071"/>
      <c r="L2071"/>
      <c r="M2071"/>
      <c r="N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G2071"/>
    </row>
    <row r="2072" spans="10:33" x14ac:dyDescent="0.25">
      <c r="J2072"/>
      <c r="K2072"/>
      <c r="L2072"/>
      <c r="M2072"/>
      <c r="N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G2072"/>
    </row>
    <row r="2073" spans="10:33" x14ac:dyDescent="0.25">
      <c r="J2073"/>
      <c r="K2073"/>
      <c r="L2073"/>
      <c r="M2073"/>
      <c r="N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G2073"/>
    </row>
    <row r="2074" spans="10:33" x14ac:dyDescent="0.25">
      <c r="J2074"/>
      <c r="K2074"/>
      <c r="L2074"/>
      <c r="M2074"/>
      <c r="N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G2074"/>
    </row>
    <row r="2075" spans="10:33" x14ac:dyDescent="0.25">
      <c r="J2075"/>
      <c r="K2075"/>
      <c r="L2075"/>
      <c r="M2075"/>
      <c r="N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G2075"/>
    </row>
    <row r="2076" spans="10:33" x14ac:dyDescent="0.25">
      <c r="J2076"/>
      <c r="K2076"/>
      <c r="L2076"/>
      <c r="M2076"/>
      <c r="N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G2076"/>
    </row>
    <row r="2077" spans="10:33" x14ac:dyDescent="0.25">
      <c r="J2077"/>
      <c r="K2077"/>
      <c r="L2077"/>
      <c r="M2077"/>
      <c r="N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G2077"/>
    </row>
    <row r="2078" spans="10:33" x14ac:dyDescent="0.25">
      <c r="J2078"/>
      <c r="K2078"/>
      <c r="L2078"/>
      <c r="M2078"/>
      <c r="N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G2078"/>
    </row>
    <row r="2079" spans="10:33" x14ac:dyDescent="0.25">
      <c r="J2079"/>
      <c r="K2079"/>
      <c r="L2079"/>
      <c r="M2079"/>
      <c r="N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G2079"/>
    </row>
    <row r="2080" spans="10:33" x14ac:dyDescent="0.25">
      <c r="J2080"/>
      <c r="K2080"/>
      <c r="L2080"/>
      <c r="M2080"/>
      <c r="N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G2080"/>
    </row>
    <row r="2081" spans="10:33" x14ac:dyDescent="0.25">
      <c r="J2081"/>
      <c r="K2081"/>
      <c r="L2081"/>
      <c r="M2081"/>
      <c r="N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G2081"/>
    </row>
    <row r="2082" spans="10:33" x14ac:dyDescent="0.25">
      <c r="J2082"/>
      <c r="K2082"/>
      <c r="L2082"/>
      <c r="M2082"/>
      <c r="N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G2082"/>
    </row>
    <row r="2083" spans="10:33" x14ac:dyDescent="0.25">
      <c r="J2083"/>
      <c r="K2083"/>
      <c r="L2083"/>
      <c r="M2083"/>
      <c r="N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G2083"/>
    </row>
    <row r="2084" spans="10:33" x14ac:dyDescent="0.25">
      <c r="J2084"/>
      <c r="K2084"/>
      <c r="L2084"/>
      <c r="M2084"/>
      <c r="N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G2084"/>
    </row>
    <row r="2085" spans="10:33" x14ac:dyDescent="0.25">
      <c r="J2085"/>
      <c r="K2085"/>
      <c r="L2085"/>
      <c r="M2085"/>
      <c r="N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G2085"/>
    </row>
    <row r="2086" spans="10:33" x14ac:dyDescent="0.25">
      <c r="J2086"/>
      <c r="K2086"/>
      <c r="L2086"/>
      <c r="M2086"/>
      <c r="N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G2086"/>
    </row>
    <row r="2087" spans="10:33" x14ac:dyDescent="0.25">
      <c r="J2087"/>
      <c r="K2087"/>
      <c r="L2087"/>
      <c r="M2087"/>
      <c r="N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G2087"/>
    </row>
    <row r="2088" spans="10:33" x14ac:dyDescent="0.25">
      <c r="J2088"/>
      <c r="K2088"/>
      <c r="L2088"/>
      <c r="M2088"/>
      <c r="N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G2088"/>
    </row>
    <row r="2089" spans="10:33" x14ac:dyDescent="0.25">
      <c r="J2089"/>
      <c r="K2089"/>
      <c r="L2089"/>
      <c r="M2089"/>
      <c r="N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G2089"/>
    </row>
    <row r="2090" spans="10:33" x14ac:dyDescent="0.25">
      <c r="J2090"/>
      <c r="K2090"/>
      <c r="L2090"/>
      <c r="M2090"/>
      <c r="N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G2090"/>
    </row>
    <row r="2091" spans="10:33" x14ac:dyDescent="0.25">
      <c r="J2091"/>
      <c r="K2091"/>
      <c r="L2091"/>
      <c r="M2091"/>
      <c r="N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G2091"/>
    </row>
    <row r="2092" spans="10:33" x14ac:dyDescent="0.25">
      <c r="J2092"/>
      <c r="K2092"/>
      <c r="L2092"/>
      <c r="M2092"/>
      <c r="N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G2092"/>
    </row>
    <row r="2093" spans="10:33" x14ac:dyDescent="0.25">
      <c r="J2093"/>
      <c r="K2093"/>
      <c r="L2093"/>
      <c r="M2093"/>
      <c r="N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G2093"/>
    </row>
    <row r="2094" spans="10:33" x14ac:dyDescent="0.25">
      <c r="J2094"/>
      <c r="K2094"/>
      <c r="L2094"/>
      <c r="M2094"/>
      <c r="N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G2094"/>
    </row>
    <row r="2095" spans="10:33" x14ac:dyDescent="0.25">
      <c r="J2095"/>
      <c r="K2095"/>
      <c r="L2095"/>
      <c r="M2095"/>
      <c r="N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G2095"/>
    </row>
    <row r="2096" spans="10:33" x14ac:dyDescent="0.25">
      <c r="J2096"/>
      <c r="K2096"/>
      <c r="L2096"/>
      <c r="M2096"/>
      <c r="N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G2096"/>
    </row>
    <row r="2097" spans="10:33" x14ac:dyDescent="0.25">
      <c r="J2097"/>
      <c r="K2097"/>
      <c r="L2097"/>
      <c r="M2097"/>
      <c r="N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G2097"/>
    </row>
    <row r="2098" spans="10:33" x14ac:dyDescent="0.25">
      <c r="J2098"/>
      <c r="K2098"/>
      <c r="L2098"/>
      <c r="M2098"/>
      <c r="N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G2098"/>
    </row>
    <row r="2099" spans="10:33" x14ac:dyDescent="0.25">
      <c r="J2099"/>
      <c r="K2099"/>
      <c r="L2099"/>
      <c r="M2099"/>
      <c r="N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G2099"/>
    </row>
    <row r="2100" spans="10:33" x14ac:dyDescent="0.25">
      <c r="J2100"/>
      <c r="K2100"/>
      <c r="L2100"/>
      <c r="M2100"/>
      <c r="N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G2100"/>
    </row>
    <row r="2101" spans="10:33" x14ac:dyDescent="0.25">
      <c r="J2101"/>
      <c r="K2101"/>
      <c r="L2101"/>
      <c r="M2101"/>
      <c r="N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G2101"/>
    </row>
    <row r="2102" spans="10:33" x14ac:dyDescent="0.25">
      <c r="J2102"/>
      <c r="K2102"/>
      <c r="L2102"/>
      <c r="M2102"/>
      <c r="N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G2102"/>
    </row>
    <row r="2103" spans="10:33" x14ac:dyDescent="0.25">
      <c r="J2103"/>
      <c r="K2103"/>
      <c r="L2103"/>
      <c r="M2103"/>
      <c r="N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G2103"/>
    </row>
    <row r="2104" spans="10:33" x14ac:dyDescent="0.25">
      <c r="J2104"/>
      <c r="K2104"/>
      <c r="L2104"/>
      <c r="M2104"/>
      <c r="N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G2104"/>
    </row>
    <row r="2105" spans="10:33" x14ac:dyDescent="0.25">
      <c r="J2105"/>
      <c r="K2105"/>
      <c r="L2105"/>
      <c r="M2105"/>
      <c r="N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G2105"/>
    </row>
    <row r="2106" spans="10:33" x14ac:dyDescent="0.25">
      <c r="J2106"/>
      <c r="K2106"/>
      <c r="L2106"/>
      <c r="M2106"/>
      <c r="N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G2106"/>
    </row>
    <row r="2107" spans="10:33" x14ac:dyDescent="0.25">
      <c r="J2107"/>
      <c r="K2107"/>
      <c r="L2107"/>
      <c r="M2107"/>
      <c r="N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G2107"/>
    </row>
    <row r="2108" spans="10:33" x14ac:dyDescent="0.25">
      <c r="J2108"/>
      <c r="K2108"/>
      <c r="L2108"/>
      <c r="M2108"/>
      <c r="N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G2108"/>
    </row>
    <row r="2109" spans="10:33" x14ac:dyDescent="0.25">
      <c r="J2109"/>
      <c r="K2109"/>
      <c r="L2109"/>
      <c r="M2109"/>
      <c r="N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G2109"/>
    </row>
    <row r="2110" spans="10:33" x14ac:dyDescent="0.25">
      <c r="J2110"/>
      <c r="K2110"/>
      <c r="L2110"/>
      <c r="M2110"/>
      <c r="N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G2110"/>
    </row>
    <row r="2111" spans="10:33" x14ac:dyDescent="0.25">
      <c r="J2111"/>
      <c r="K2111"/>
      <c r="L2111"/>
      <c r="M2111"/>
      <c r="N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G2111"/>
    </row>
    <row r="2112" spans="10:33" x14ac:dyDescent="0.25">
      <c r="J2112"/>
      <c r="K2112"/>
      <c r="L2112"/>
      <c r="M2112"/>
      <c r="N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G2112"/>
    </row>
    <row r="2113" spans="10:33" x14ac:dyDescent="0.25">
      <c r="J2113"/>
      <c r="K2113"/>
      <c r="L2113"/>
      <c r="M2113"/>
      <c r="N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G2113"/>
    </row>
    <row r="2114" spans="10:33" x14ac:dyDescent="0.25">
      <c r="J2114"/>
      <c r="K2114"/>
      <c r="L2114"/>
      <c r="M2114"/>
      <c r="N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G2114"/>
    </row>
    <row r="2115" spans="10:33" x14ac:dyDescent="0.25">
      <c r="J2115"/>
      <c r="K2115"/>
      <c r="L2115"/>
      <c r="M2115"/>
      <c r="N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G2115"/>
    </row>
    <row r="2116" spans="10:33" x14ac:dyDescent="0.25">
      <c r="J2116"/>
      <c r="K2116"/>
      <c r="L2116"/>
      <c r="M2116"/>
      <c r="N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G2116"/>
    </row>
    <row r="2117" spans="10:33" x14ac:dyDescent="0.25">
      <c r="J2117"/>
      <c r="K2117"/>
      <c r="L2117"/>
      <c r="M2117"/>
      <c r="N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G2117"/>
    </row>
    <row r="2118" spans="10:33" x14ac:dyDescent="0.25">
      <c r="J2118"/>
      <c r="K2118"/>
      <c r="L2118"/>
      <c r="M2118"/>
      <c r="N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G2118"/>
    </row>
    <row r="2119" spans="10:33" x14ac:dyDescent="0.25">
      <c r="J2119"/>
      <c r="K2119"/>
      <c r="L2119"/>
      <c r="M2119"/>
      <c r="N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G2119"/>
    </row>
    <row r="2120" spans="10:33" x14ac:dyDescent="0.25">
      <c r="J2120"/>
      <c r="K2120"/>
      <c r="L2120"/>
      <c r="M2120"/>
      <c r="N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G2120"/>
    </row>
    <row r="2121" spans="10:33" x14ac:dyDescent="0.25">
      <c r="J2121"/>
      <c r="K2121"/>
      <c r="L2121"/>
      <c r="M2121"/>
      <c r="N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G2121"/>
    </row>
    <row r="2122" spans="10:33" x14ac:dyDescent="0.25">
      <c r="J2122"/>
      <c r="K2122"/>
      <c r="L2122"/>
      <c r="M2122"/>
      <c r="N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G2122"/>
    </row>
    <row r="2123" spans="10:33" x14ac:dyDescent="0.25">
      <c r="J2123"/>
      <c r="K2123"/>
      <c r="L2123"/>
      <c r="M2123"/>
      <c r="N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G2123"/>
    </row>
    <row r="2124" spans="10:33" x14ac:dyDescent="0.25">
      <c r="J2124"/>
      <c r="K2124"/>
      <c r="L2124"/>
      <c r="M2124"/>
      <c r="N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G2124"/>
    </row>
    <row r="2125" spans="10:33" x14ac:dyDescent="0.25">
      <c r="J2125"/>
      <c r="K2125"/>
      <c r="L2125"/>
      <c r="M2125"/>
      <c r="N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G2125"/>
    </row>
    <row r="2126" spans="10:33" x14ac:dyDescent="0.25">
      <c r="J2126"/>
      <c r="K2126"/>
      <c r="L2126"/>
      <c r="M2126"/>
      <c r="N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G2126"/>
    </row>
    <row r="2127" spans="10:33" x14ac:dyDescent="0.25">
      <c r="J2127"/>
      <c r="K2127"/>
      <c r="L2127"/>
      <c r="M2127"/>
      <c r="N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G2127"/>
    </row>
    <row r="2128" spans="10:33" x14ac:dyDescent="0.25">
      <c r="J2128"/>
      <c r="K2128"/>
      <c r="L2128"/>
      <c r="M2128"/>
      <c r="N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G2128"/>
    </row>
    <row r="2129" spans="10:33" x14ac:dyDescent="0.25">
      <c r="J2129"/>
      <c r="K2129"/>
      <c r="L2129"/>
      <c r="M2129"/>
      <c r="N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G2129"/>
    </row>
    <row r="2130" spans="10:33" x14ac:dyDescent="0.25">
      <c r="J2130"/>
      <c r="K2130"/>
      <c r="L2130"/>
      <c r="M2130"/>
      <c r="N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G2130"/>
    </row>
    <row r="2131" spans="10:33" x14ac:dyDescent="0.25">
      <c r="J2131"/>
      <c r="K2131"/>
      <c r="L2131"/>
      <c r="M2131"/>
      <c r="N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G2131"/>
    </row>
    <row r="2132" spans="10:33" x14ac:dyDescent="0.25">
      <c r="J2132"/>
      <c r="K2132"/>
      <c r="L2132"/>
      <c r="M2132"/>
      <c r="N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G2132"/>
    </row>
    <row r="2133" spans="10:33" x14ac:dyDescent="0.25">
      <c r="J2133"/>
      <c r="K2133"/>
      <c r="L2133"/>
      <c r="M2133"/>
      <c r="N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G2133"/>
    </row>
    <row r="2134" spans="10:33" x14ac:dyDescent="0.25">
      <c r="J2134"/>
      <c r="K2134"/>
      <c r="L2134"/>
      <c r="M2134"/>
      <c r="N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G2134"/>
    </row>
    <row r="2135" spans="10:33" x14ac:dyDescent="0.25">
      <c r="J2135"/>
      <c r="K2135"/>
      <c r="L2135"/>
      <c r="M2135"/>
      <c r="N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G2135"/>
    </row>
    <row r="2136" spans="10:33" x14ac:dyDescent="0.25">
      <c r="J2136"/>
      <c r="K2136"/>
      <c r="L2136"/>
      <c r="M2136"/>
      <c r="N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G2136"/>
    </row>
    <row r="2137" spans="10:33" x14ac:dyDescent="0.25">
      <c r="J2137"/>
      <c r="K2137"/>
      <c r="L2137"/>
      <c r="M2137"/>
      <c r="N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G2137"/>
    </row>
    <row r="2138" spans="10:33" x14ac:dyDescent="0.25">
      <c r="J2138"/>
      <c r="K2138"/>
      <c r="L2138"/>
      <c r="M2138"/>
      <c r="N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G2138"/>
    </row>
    <row r="2139" spans="10:33" x14ac:dyDescent="0.25">
      <c r="J2139"/>
      <c r="K2139"/>
      <c r="L2139"/>
      <c r="M2139"/>
      <c r="N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G2139"/>
    </row>
    <row r="2140" spans="10:33" x14ac:dyDescent="0.25">
      <c r="J2140"/>
      <c r="K2140"/>
      <c r="L2140"/>
      <c r="M2140"/>
      <c r="N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G2140"/>
    </row>
    <row r="2141" spans="10:33" x14ac:dyDescent="0.25">
      <c r="J2141"/>
      <c r="K2141"/>
      <c r="L2141"/>
      <c r="M2141"/>
      <c r="N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G2141"/>
    </row>
    <row r="2142" spans="10:33" x14ac:dyDescent="0.25">
      <c r="J2142"/>
      <c r="K2142"/>
      <c r="L2142"/>
      <c r="M2142"/>
      <c r="N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G2142"/>
    </row>
    <row r="2143" spans="10:33" x14ac:dyDescent="0.25">
      <c r="J2143"/>
      <c r="K2143"/>
      <c r="L2143"/>
      <c r="M2143"/>
      <c r="N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G2143"/>
    </row>
    <row r="2144" spans="10:33" x14ac:dyDescent="0.25">
      <c r="J2144"/>
      <c r="K2144"/>
      <c r="L2144"/>
      <c r="M2144"/>
      <c r="N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G2144"/>
    </row>
    <row r="2145" spans="10:33" x14ac:dyDescent="0.25">
      <c r="J2145"/>
      <c r="K2145"/>
      <c r="L2145"/>
      <c r="M2145"/>
      <c r="N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G2145"/>
    </row>
    <row r="2146" spans="10:33" x14ac:dyDescent="0.25">
      <c r="J2146"/>
      <c r="K2146"/>
      <c r="L2146"/>
      <c r="M2146"/>
      <c r="N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G2146"/>
    </row>
    <row r="2147" spans="10:33" x14ac:dyDescent="0.25">
      <c r="J2147"/>
      <c r="K2147"/>
      <c r="L2147"/>
      <c r="M2147"/>
      <c r="N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G2147"/>
    </row>
    <row r="2148" spans="10:33" x14ac:dyDescent="0.25">
      <c r="J2148"/>
      <c r="K2148"/>
      <c r="L2148"/>
      <c r="M2148"/>
      <c r="N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G2148"/>
    </row>
    <row r="2149" spans="10:33" x14ac:dyDescent="0.25">
      <c r="J2149"/>
      <c r="K2149"/>
      <c r="L2149"/>
      <c r="M2149"/>
      <c r="N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G2149"/>
    </row>
    <row r="2150" spans="10:33" x14ac:dyDescent="0.25">
      <c r="J2150"/>
      <c r="K2150"/>
      <c r="L2150"/>
      <c r="M2150"/>
      <c r="N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G2150"/>
    </row>
    <row r="2151" spans="10:33" x14ac:dyDescent="0.25">
      <c r="J2151"/>
      <c r="K2151"/>
      <c r="L2151"/>
      <c r="M2151"/>
      <c r="N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G2151"/>
    </row>
    <row r="2152" spans="10:33" x14ac:dyDescent="0.25">
      <c r="J2152"/>
      <c r="K2152"/>
      <c r="L2152"/>
      <c r="M2152"/>
      <c r="N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G2152"/>
    </row>
    <row r="2153" spans="10:33" x14ac:dyDescent="0.25">
      <c r="J2153"/>
      <c r="K2153"/>
      <c r="L2153"/>
      <c r="M2153"/>
      <c r="N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G2153"/>
    </row>
    <row r="2154" spans="10:33" x14ac:dyDescent="0.25">
      <c r="J2154"/>
      <c r="K2154"/>
      <c r="L2154"/>
      <c r="M2154"/>
      <c r="N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G2154"/>
    </row>
    <row r="2155" spans="10:33" x14ac:dyDescent="0.25">
      <c r="J2155"/>
      <c r="K2155"/>
      <c r="L2155"/>
      <c r="M2155"/>
      <c r="N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G2155"/>
    </row>
    <row r="2156" spans="10:33" x14ac:dyDescent="0.25">
      <c r="J2156"/>
      <c r="K2156"/>
      <c r="L2156"/>
      <c r="M2156"/>
      <c r="N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G2156"/>
    </row>
    <row r="2157" spans="10:33" x14ac:dyDescent="0.25">
      <c r="J2157"/>
      <c r="K2157"/>
      <c r="L2157"/>
      <c r="M2157"/>
      <c r="N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G2157"/>
    </row>
    <row r="2158" spans="10:33" x14ac:dyDescent="0.25">
      <c r="J2158"/>
      <c r="K2158"/>
      <c r="L2158"/>
      <c r="M2158"/>
      <c r="N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G2158"/>
    </row>
    <row r="2159" spans="10:33" x14ac:dyDescent="0.25">
      <c r="J2159"/>
      <c r="K2159"/>
      <c r="L2159"/>
      <c r="M2159"/>
      <c r="N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G2159"/>
    </row>
    <row r="2160" spans="10:33" x14ac:dyDescent="0.25">
      <c r="J2160"/>
      <c r="K2160"/>
      <c r="L2160"/>
      <c r="M2160"/>
      <c r="N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G2160"/>
    </row>
    <row r="2161" spans="10:33" x14ac:dyDescent="0.25">
      <c r="J2161"/>
      <c r="K2161"/>
      <c r="L2161"/>
      <c r="M2161"/>
      <c r="N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G2161"/>
    </row>
    <row r="2162" spans="10:33" x14ac:dyDescent="0.25">
      <c r="J2162"/>
      <c r="K2162"/>
      <c r="L2162"/>
      <c r="M2162"/>
      <c r="N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G2162"/>
    </row>
    <row r="2163" spans="10:33" x14ac:dyDescent="0.25">
      <c r="J2163"/>
      <c r="K2163"/>
      <c r="L2163"/>
      <c r="M2163"/>
      <c r="N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G2163"/>
    </row>
    <row r="2164" spans="10:33" x14ac:dyDescent="0.25">
      <c r="J2164"/>
      <c r="K2164"/>
      <c r="L2164"/>
      <c r="M2164"/>
      <c r="N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G2164"/>
    </row>
    <row r="2165" spans="10:33" x14ac:dyDescent="0.25">
      <c r="J2165"/>
      <c r="K2165"/>
      <c r="L2165"/>
      <c r="M2165"/>
      <c r="N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G2165"/>
    </row>
    <row r="2166" spans="10:33" x14ac:dyDescent="0.25">
      <c r="J2166"/>
      <c r="K2166"/>
      <c r="L2166"/>
      <c r="M2166"/>
      <c r="N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G2166"/>
    </row>
    <row r="2167" spans="10:33" x14ac:dyDescent="0.25">
      <c r="J2167"/>
      <c r="K2167"/>
      <c r="L2167"/>
      <c r="M2167"/>
      <c r="N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G2167"/>
    </row>
    <row r="2168" spans="10:33" x14ac:dyDescent="0.25">
      <c r="J2168"/>
      <c r="K2168"/>
      <c r="L2168"/>
      <c r="M2168"/>
      <c r="N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G2168"/>
    </row>
    <row r="2169" spans="10:33" x14ac:dyDescent="0.25">
      <c r="J2169"/>
      <c r="K2169"/>
      <c r="L2169"/>
      <c r="M2169"/>
      <c r="N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G2169"/>
    </row>
    <row r="2170" spans="10:33" x14ac:dyDescent="0.25">
      <c r="J2170"/>
      <c r="K2170"/>
      <c r="L2170"/>
      <c r="M2170"/>
      <c r="N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G2170"/>
    </row>
    <row r="2171" spans="10:33" x14ac:dyDescent="0.25">
      <c r="J2171"/>
      <c r="K2171"/>
      <c r="L2171"/>
      <c r="M2171"/>
      <c r="N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G2171"/>
    </row>
    <row r="2172" spans="10:33" x14ac:dyDescent="0.25">
      <c r="J2172"/>
      <c r="K2172"/>
      <c r="L2172"/>
      <c r="M2172"/>
      <c r="N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G2172"/>
    </row>
    <row r="2173" spans="10:33" x14ac:dyDescent="0.25">
      <c r="J2173"/>
      <c r="K2173"/>
      <c r="L2173"/>
      <c r="M2173"/>
      <c r="N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G2173"/>
    </row>
    <row r="2174" spans="10:33" x14ac:dyDescent="0.25">
      <c r="J2174"/>
      <c r="K2174"/>
      <c r="L2174"/>
      <c r="M2174"/>
      <c r="N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G2174"/>
    </row>
    <row r="2175" spans="10:33" x14ac:dyDescent="0.25">
      <c r="J2175"/>
      <c r="K2175"/>
      <c r="L2175"/>
      <c r="M2175"/>
      <c r="N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G2175"/>
    </row>
    <row r="2176" spans="10:33" x14ac:dyDescent="0.25">
      <c r="J2176"/>
      <c r="K2176"/>
      <c r="L2176"/>
      <c r="M2176"/>
      <c r="N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G2176"/>
    </row>
    <row r="2177" spans="10:33" x14ac:dyDescent="0.25">
      <c r="J2177"/>
      <c r="K2177"/>
      <c r="L2177"/>
      <c r="M2177"/>
      <c r="N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G2177"/>
    </row>
    <row r="2178" spans="10:33" x14ac:dyDescent="0.25">
      <c r="J2178"/>
      <c r="K2178"/>
      <c r="L2178"/>
      <c r="M2178"/>
      <c r="N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G2178"/>
    </row>
    <row r="2179" spans="10:33" x14ac:dyDescent="0.25">
      <c r="J2179"/>
      <c r="K2179"/>
      <c r="L2179"/>
      <c r="M2179"/>
      <c r="N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G2179"/>
    </row>
    <row r="2180" spans="10:33" x14ac:dyDescent="0.25">
      <c r="J2180"/>
      <c r="K2180"/>
      <c r="L2180"/>
      <c r="M2180"/>
      <c r="N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G2180"/>
    </row>
    <row r="2181" spans="10:33" x14ac:dyDescent="0.25">
      <c r="J2181"/>
      <c r="K2181"/>
      <c r="L2181"/>
      <c r="M2181"/>
      <c r="N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G2181"/>
    </row>
    <row r="2182" spans="10:33" x14ac:dyDescent="0.25">
      <c r="J2182"/>
      <c r="K2182"/>
      <c r="L2182"/>
      <c r="M2182"/>
      <c r="N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G2182"/>
    </row>
    <row r="2183" spans="10:33" x14ac:dyDescent="0.25">
      <c r="J2183"/>
      <c r="K2183"/>
      <c r="L2183"/>
      <c r="M2183"/>
      <c r="N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G2183"/>
    </row>
    <row r="2184" spans="10:33" x14ac:dyDescent="0.25">
      <c r="J2184"/>
      <c r="K2184"/>
      <c r="L2184"/>
      <c r="M2184"/>
      <c r="N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G2184"/>
    </row>
    <row r="2185" spans="10:33" x14ac:dyDescent="0.25">
      <c r="J2185"/>
      <c r="K2185"/>
      <c r="L2185"/>
      <c r="M2185"/>
      <c r="N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G2185"/>
    </row>
    <row r="2186" spans="10:33" x14ac:dyDescent="0.25">
      <c r="J2186"/>
      <c r="K2186"/>
      <c r="L2186"/>
      <c r="M2186"/>
      <c r="N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G2186"/>
    </row>
    <row r="2187" spans="10:33" x14ac:dyDescent="0.25">
      <c r="J2187"/>
      <c r="K2187"/>
      <c r="L2187"/>
      <c r="M2187"/>
      <c r="N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G2187"/>
    </row>
    <row r="2188" spans="10:33" x14ac:dyDescent="0.25">
      <c r="J2188"/>
      <c r="K2188"/>
      <c r="L2188"/>
      <c r="M2188"/>
      <c r="N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G2188"/>
    </row>
    <row r="2189" spans="10:33" x14ac:dyDescent="0.25">
      <c r="J2189"/>
      <c r="K2189"/>
      <c r="L2189"/>
      <c r="M2189"/>
      <c r="N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G2189"/>
    </row>
    <row r="2190" spans="10:33" x14ac:dyDescent="0.25">
      <c r="J2190"/>
      <c r="K2190"/>
      <c r="L2190"/>
      <c r="M2190"/>
      <c r="N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G2190"/>
    </row>
    <row r="2191" spans="10:33" x14ac:dyDescent="0.25">
      <c r="J2191"/>
      <c r="K2191"/>
      <c r="L2191"/>
      <c r="M2191"/>
      <c r="N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G2191"/>
    </row>
    <row r="2192" spans="10:33" x14ac:dyDescent="0.25">
      <c r="J2192"/>
      <c r="K2192"/>
      <c r="L2192"/>
      <c r="M2192"/>
      <c r="N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G2192"/>
    </row>
    <row r="2193" spans="10:33" x14ac:dyDescent="0.25">
      <c r="J2193"/>
      <c r="K2193"/>
      <c r="L2193"/>
      <c r="M2193"/>
      <c r="N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G2193"/>
    </row>
    <row r="2194" spans="10:33" x14ac:dyDescent="0.25">
      <c r="J2194"/>
      <c r="K2194"/>
      <c r="L2194"/>
      <c r="M2194"/>
      <c r="N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G2194"/>
    </row>
    <row r="2195" spans="10:33" x14ac:dyDescent="0.25">
      <c r="J2195"/>
      <c r="K2195"/>
      <c r="L2195"/>
      <c r="M2195"/>
      <c r="N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G2195"/>
    </row>
    <row r="2196" spans="10:33" x14ac:dyDescent="0.25">
      <c r="J2196"/>
      <c r="K2196"/>
      <c r="L2196"/>
      <c r="M2196"/>
      <c r="N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G2196"/>
    </row>
    <row r="2197" spans="10:33" x14ac:dyDescent="0.25">
      <c r="J2197"/>
      <c r="K2197"/>
      <c r="L2197"/>
      <c r="M2197"/>
      <c r="N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G2197"/>
    </row>
    <row r="2198" spans="10:33" x14ac:dyDescent="0.25">
      <c r="J2198"/>
      <c r="K2198"/>
      <c r="L2198"/>
      <c r="M2198"/>
      <c r="N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G2198"/>
    </row>
    <row r="2199" spans="10:33" x14ac:dyDescent="0.25">
      <c r="J2199"/>
      <c r="K2199"/>
      <c r="L2199"/>
      <c r="M2199"/>
      <c r="N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G2199"/>
    </row>
    <row r="2200" spans="10:33" x14ac:dyDescent="0.25">
      <c r="J2200"/>
      <c r="K2200"/>
      <c r="L2200"/>
      <c r="M2200"/>
      <c r="N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G2200"/>
    </row>
    <row r="2201" spans="10:33" x14ac:dyDescent="0.25">
      <c r="J2201"/>
      <c r="K2201"/>
      <c r="L2201"/>
      <c r="M2201"/>
      <c r="N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G2201"/>
    </row>
    <row r="2202" spans="10:33" x14ac:dyDescent="0.25">
      <c r="J2202"/>
      <c r="K2202"/>
      <c r="L2202"/>
      <c r="M2202"/>
      <c r="N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G2202"/>
    </row>
    <row r="2203" spans="10:33" x14ac:dyDescent="0.25">
      <c r="J2203"/>
      <c r="K2203"/>
      <c r="L2203"/>
      <c r="M2203"/>
      <c r="N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G2203"/>
    </row>
    <row r="2204" spans="10:33" x14ac:dyDescent="0.25">
      <c r="J2204"/>
      <c r="K2204"/>
      <c r="L2204"/>
      <c r="M2204"/>
      <c r="N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G2204"/>
    </row>
    <row r="2205" spans="10:33" x14ac:dyDescent="0.25">
      <c r="J2205"/>
      <c r="K2205"/>
      <c r="L2205"/>
      <c r="M2205"/>
      <c r="N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G2205"/>
    </row>
    <row r="2206" spans="10:33" x14ac:dyDescent="0.25">
      <c r="J2206"/>
      <c r="K2206"/>
      <c r="L2206"/>
      <c r="M2206"/>
      <c r="N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G2206"/>
    </row>
    <row r="2207" spans="10:33" x14ac:dyDescent="0.25">
      <c r="J2207"/>
      <c r="K2207"/>
      <c r="L2207"/>
      <c r="M2207"/>
      <c r="N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G2207"/>
    </row>
    <row r="2208" spans="10:33" x14ac:dyDescent="0.25">
      <c r="J2208"/>
      <c r="K2208"/>
      <c r="L2208"/>
      <c r="M2208"/>
      <c r="N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G2208"/>
    </row>
    <row r="2209" spans="10:33" x14ac:dyDescent="0.25">
      <c r="J2209"/>
      <c r="K2209"/>
      <c r="L2209"/>
      <c r="M2209"/>
      <c r="N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G2209"/>
    </row>
    <row r="2210" spans="10:33" x14ac:dyDescent="0.25">
      <c r="J2210"/>
      <c r="K2210"/>
      <c r="L2210"/>
      <c r="M2210"/>
      <c r="N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G2210"/>
    </row>
    <row r="2211" spans="10:33" x14ac:dyDescent="0.25">
      <c r="J2211"/>
      <c r="K2211"/>
      <c r="L2211"/>
      <c r="M2211"/>
      <c r="N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G2211"/>
    </row>
    <row r="2212" spans="10:33" x14ac:dyDescent="0.25">
      <c r="J2212"/>
      <c r="K2212"/>
      <c r="L2212"/>
      <c r="M2212"/>
      <c r="N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G2212"/>
    </row>
    <row r="2213" spans="10:33" x14ac:dyDescent="0.25">
      <c r="J2213"/>
      <c r="K2213"/>
      <c r="L2213"/>
      <c r="M2213"/>
      <c r="N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G2213"/>
    </row>
    <row r="2214" spans="10:33" x14ac:dyDescent="0.25">
      <c r="J2214"/>
      <c r="K2214"/>
      <c r="L2214"/>
      <c r="M2214"/>
      <c r="N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G2214"/>
    </row>
    <row r="2215" spans="10:33" x14ac:dyDescent="0.25">
      <c r="J2215"/>
      <c r="K2215"/>
      <c r="L2215"/>
      <c r="M2215"/>
      <c r="N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G2215"/>
    </row>
    <row r="2216" spans="10:33" x14ac:dyDescent="0.25">
      <c r="J2216"/>
      <c r="K2216"/>
      <c r="L2216"/>
      <c r="M2216"/>
      <c r="N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G2216"/>
    </row>
    <row r="2217" spans="10:33" x14ac:dyDescent="0.25">
      <c r="J2217"/>
      <c r="K2217"/>
      <c r="L2217"/>
      <c r="M2217"/>
      <c r="N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G2217"/>
    </row>
    <row r="2218" spans="10:33" x14ac:dyDescent="0.25">
      <c r="J2218"/>
      <c r="K2218"/>
      <c r="L2218"/>
      <c r="M2218"/>
      <c r="N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G2218"/>
    </row>
    <row r="2219" spans="10:33" x14ac:dyDescent="0.25">
      <c r="J2219"/>
      <c r="K2219"/>
      <c r="L2219"/>
      <c r="M2219"/>
      <c r="N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G2219"/>
    </row>
    <row r="2220" spans="10:33" x14ac:dyDescent="0.25">
      <c r="J2220"/>
      <c r="K2220"/>
      <c r="L2220"/>
      <c r="M2220"/>
      <c r="N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G2220"/>
    </row>
    <row r="2221" spans="10:33" x14ac:dyDescent="0.25">
      <c r="J2221"/>
      <c r="K2221"/>
      <c r="L2221"/>
      <c r="M2221"/>
      <c r="N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G2221"/>
    </row>
    <row r="2222" spans="10:33" x14ac:dyDescent="0.25">
      <c r="J2222"/>
      <c r="K2222"/>
      <c r="L2222"/>
      <c r="M2222"/>
      <c r="N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G2222"/>
    </row>
    <row r="2223" spans="10:33" x14ac:dyDescent="0.25">
      <c r="J2223"/>
      <c r="K2223"/>
      <c r="L2223"/>
      <c r="M2223"/>
      <c r="N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G2223"/>
    </row>
    <row r="2224" spans="10:33" x14ac:dyDescent="0.25">
      <c r="J2224"/>
      <c r="K2224"/>
      <c r="L2224"/>
      <c r="M2224"/>
      <c r="N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G2224"/>
    </row>
    <row r="2225" spans="10:33" x14ac:dyDescent="0.25">
      <c r="J2225"/>
      <c r="K2225"/>
      <c r="L2225"/>
      <c r="M2225"/>
      <c r="N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G2225"/>
    </row>
    <row r="2226" spans="10:33" x14ac:dyDescent="0.25">
      <c r="J2226"/>
      <c r="K2226"/>
      <c r="L2226"/>
      <c r="M2226"/>
      <c r="N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G2226"/>
    </row>
    <row r="2227" spans="10:33" x14ac:dyDescent="0.25">
      <c r="J2227"/>
      <c r="K2227"/>
      <c r="L2227"/>
      <c r="M2227"/>
      <c r="N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G2227"/>
    </row>
    <row r="2228" spans="10:33" x14ac:dyDescent="0.25">
      <c r="J2228"/>
      <c r="K2228"/>
      <c r="L2228"/>
      <c r="M2228"/>
      <c r="N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G2228"/>
    </row>
    <row r="2229" spans="10:33" x14ac:dyDescent="0.25">
      <c r="J2229"/>
      <c r="K2229"/>
      <c r="L2229"/>
      <c r="M2229"/>
      <c r="N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G2229"/>
    </row>
    <row r="2230" spans="10:33" x14ac:dyDescent="0.25">
      <c r="J2230"/>
      <c r="K2230"/>
      <c r="L2230"/>
      <c r="M2230"/>
      <c r="N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G2230"/>
    </row>
    <row r="2231" spans="10:33" x14ac:dyDescent="0.25">
      <c r="J2231"/>
      <c r="K2231"/>
      <c r="L2231"/>
      <c r="M2231"/>
      <c r="N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G2231"/>
    </row>
    <row r="2232" spans="10:33" x14ac:dyDescent="0.25">
      <c r="J2232"/>
      <c r="K2232"/>
      <c r="L2232"/>
      <c r="M2232"/>
      <c r="N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G2232"/>
    </row>
    <row r="2233" spans="10:33" x14ac:dyDescent="0.25">
      <c r="J2233"/>
      <c r="K2233"/>
      <c r="L2233"/>
      <c r="M2233"/>
      <c r="N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G2233"/>
    </row>
    <row r="2234" spans="10:33" x14ac:dyDescent="0.25">
      <c r="J2234"/>
      <c r="K2234"/>
      <c r="L2234"/>
      <c r="M2234"/>
      <c r="N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G2234"/>
    </row>
    <row r="2235" spans="10:33" x14ac:dyDescent="0.25">
      <c r="J2235"/>
      <c r="K2235"/>
      <c r="L2235"/>
      <c r="M2235"/>
      <c r="N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G2235"/>
    </row>
    <row r="2236" spans="10:33" x14ac:dyDescent="0.25">
      <c r="J2236"/>
      <c r="K2236"/>
      <c r="L2236"/>
      <c r="M2236"/>
      <c r="N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G2236"/>
    </row>
    <row r="2237" spans="10:33" x14ac:dyDescent="0.25">
      <c r="J2237"/>
      <c r="K2237"/>
      <c r="L2237"/>
      <c r="M2237"/>
      <c r="N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G2237"/>
    </row>
    <row r="2238" spans="10:33" x14ac:dyDescent="0.25">
      <c r="J2238"/>
      <c r="K2238"/>
      <c r="L2238"/>
      <c r="M2238"/>
      <c r="N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G2238"/>
    </row>
    <row r="2239" spans="10:33" x14ac:dyDescent="0.25">
      <c r="J2239"/>
      <c r="K2239"/>
      <c r="L2239"/>
      <c r="M2239"/>
      <c r="N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G2239"/>
    </row>
    <row r="2240" spans="10:33" x14ac:dyDescent="0.25">
      <c r="J2240"/>
      <c r="K2240"/>
      <c r="L2240"/>
      <c r="M2240"/>
      <c r="N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G2240"/>
    </row>
    <row r="2241" spans="10:33" x14ac:dyDescent="0.25">
      <c r="J2241"/>
      <c r="K2241"/>
      <c r="L2241"/>
      <c r="M2241"/>
      <c r="N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G2241"/>
    </row>
    <row r="2242" spans="10:33" x14ac:dyDescent="0.25">
      <c r="J2242"/>
      <c r="K2242"/>
      <c r="L2242"/>
      <c r="M2242"/>
      <c r="N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G2242"/>
    </row>
    <row r="2243" spans="10:33" x14ac:dyDescent="0.25">
      <c r="J2243"/>
      <c r="K2243"/>
      <c r="L2243"/>
      <c r="M2243"/>
      <c r="N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G2243"/>
    </row>
    <row r="2244" spans="10:33" x14ac:dyDescent="0.25">
      <c r="J2244"/>
      <c r="K2244"/>
      <c r="L2244"/>
      <c r="M2244"/>
      <c r="N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G2244"/>
    </row>
    <row r="2245" spans="10:33" x14ac:dyDescent="0.25">
      <c r="J2245"/>
      <c r="K2245"/>
      <c r="L2245"/>
      <c r="M2245"/>
      <c r="N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G2245"/>
    </row>
    <row r="2246" spans="10:33" x14ac:dyDescent="0.25">
      <c r="J2246"/>
      <c r="K2246"/>
      <c r="L2246"/>
      <c r="M2246"/>
      <c r="N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G2246"/>
    </row>
    <row r="2247" spans="10:33" x14ac:dyDescent="0.25">
      <c r="J2247"/>
      <c r="K2247"/>
      <c r="L2247"/>
      <c r="M2247"/>
      <c r="N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G2247"/>
    </row>
    <row r="2248" spans="10:33" x14ac:dyDescent="0.25">
      <c r="J2248"/>
      <c r="K2248"/>
      <c r="L2248"/>
      <c r="M2248"/>
      <c r="N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G2248"/>
    </row>
    <row r="2249" spans="10:33" x14ac:dyDescent="0.25">
      <c r="J2249"/>
      <c r="K2249"/>
      <c r="L2249"/>
      <c r="M2249"/>
      <c r="N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G2249"/>
    </row>
    <row r="2250" spans="10:33" x14ac:dyDescent="0.25">
      <c r="J2250"/>
      <c r="K2250"/>
      <c r="L2250"/>
      <c r="M2250"/>
      <c r="N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G2250"/>
    </row>
    <row r="2251" spans="10:33" x14ac:dyDescent="0.25">
      <c r="J2251"/>
      <c r="K2251"/>
      <c r="L2251"/>
      <c r="M2251"/>
      <c r="N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G2251"/>
    </row>
    <row r="2252" spans="10:33" x14ac:dyDescent="0.25">
      <c r="J2252"/>
      <c r="K2252"/>
      <c r="L2252"/>
      <c r="M2252"/>
      <c r="N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G2252"/>
    </row>
    <row r="2253" spans="10:33" x14ac:dyDescent="0.25">
      <c r="J2253"/>
      <c r="K2253"/>
      <c r="L2253"/>
      <c r="M2253"/>
      <c r="N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G2253"/>
    </row>
    <row r="2254" spans="10:33" x14ac:dyDescent="0.25">
      <c r="J2254"/>
      <c r="K2254"/>
      <c r="L2254"/>
      <c r="M2254"/>
      <c r="N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G2254"/>
    </row>
    <row r="2255" spans="10:33" x14ac:dyDescent="0.25">
      <c r="J2255"/>
      <c r="K2255"/>
      <c r="L2255"/>
      <c r="M2255"/>
      <c r="N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G2255"/>
    </row>
    <row r="2256" spans="10:33" x14ac:dyDescent="0.25">
      <c r="J2256"/>
      <c r="K2256"/>
      <c r="L2256"/>
      <c r="M2256"/>
      <c r="N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G2256"/>
    </row>
    <row r="2257" spans="10:33" x14ac:dyDescent="0.25">
      <c r="J2257"/>
      <c r="K2257"/>
      <c r="L2257"/>
      <c r="M2257"/>
      <c r="N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G2257"/>
    </row>
    <row r="2258" spans="10:33" x14ac:dyDescent="0.25">
      <c r="J2258"/>
      <c r="K2258"/>
      <c r="L2258"/>
      <c r="M2258"/>
      <c r="N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G2258"/>
    </row>
    <row r="2259" spans="10:33" x14ac:dyDescent="0.25">
      <c r="J2259"/>
      <c r="K2259"/>
      <c r="L2259"/>
      <c r="M2259"/>
      <c r="N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G2259"/>
    </row>
    <row r="2260" spans="10:33" x14ac:dyDescent="0.25">
      <c r="J2260"/>
      <c r="K2260"/>
      <c r="L2260"/>
      <c r="M2260"/>
      <c r="N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G2260"/>
    </row>
    <row r="2261" spans="10:33" x14ac:dyDescent="0.25">
      <c r="J2261"/>
      <c r="K2261"/>
      <c r="L2261"/>
      <c r="M2261"/>
      <c r="N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G2261"/>
    </row>
    <row r="2262" spans="10:33" x14ac:dyDescent="0.25">
      <c r="J2262"/>
      <c r="K2262"/>
      <c r="L2262"/>
      <c r="M2262"/>
      <c r="N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G2262"/>
    </row>
    <row r="2263" spans="10:33" x14ac:dyDescent="0.25">
      <c r="J2263"/>
      <c r="K2263"/>
      <c r="L2263"/>
      <c r="M2263"/>
      <c r="N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G2263"/>
    </row>
    <row r="2264" spans="10:33" x14ac:dyDescent="0.25">
      <c r="J2264"/>
      <c r="K2264"/>
      <c r="L2264"/>
      <c r="M2264"/>
      <c r="N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G2264"/>
    </row>
    <row r="2265" spans="10:33" x14ac:dyDescent="0.25">
      <c r="J2265"/>
      <c r="K2265"/>
      <c r="L2265"/>
      <c r="M2265"/>
      <c r="N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G2265"/>
    </row>
    <row r="2266" spans="10:33" x14ac:dyDescent="0.25">
      <c r="J2266"/>
      <c r="K2266"/>
      <c r="L2266"/>
      <c r="M2266"/>
      <c r="N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G2266"/>
    </row>
    <row r="2267" spans="10:33" x14ac:dyDescent="0.25">
      <c r="J2267"/>
      <c r="K2267"/>
      <c r="L2267"/>
      <c r="M2267"/>
      <c r="N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G2267"/>
    </row>
    <row r="2268" spans="10:33" x14ac:dyDescent="0.25">
      <c r="J2268"/>
      <c r="K2268"/>
      <c r="L2268"/>
      <c r="M2268"/>
      <c r="N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G2268"/>
    </row>
    <row r="2269" spans="10:33" x14ac:dyDescent="0.25">
      <c r="J2269"/>
      <c r="K2269"/>
      <c r="L2269"/>
      <c r="M2269"/>
      <c r="N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G2269"/>
    </row>
    <row r="2270" spans="10:33" x14ac:dyDescent="0.25">
      <c r="J2270"/>
      <c r="K2270"/>
      <c r="L2270"/>
      <c r="M2270"/>
      <c r="N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G2270"/>
    </row>
    <row r="2271" spans="10:33" x14ac:dyDescent="0.25">
      <c r="J2271"/>
      <c r="K2271"/>
      <c r="L2271"/>
      <c r="M2271"/>
      <c r="N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G2271"/>
    </row>
    <row r="2272" spans="10:33" x14ac:dyDescent="0.25">
      <c r="J2272"/>
      <c r="K2272"/>
      <c r="L2272"/>
      <c r="M2272"/>
      <c r="N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G2272"/>
    </row>
    <row r="2273" spans="10:33" x14ac:dyDescent="0.25">
      <c r="J2273"/>
      <c r="K2273"/>
      <c r="L2273"/>
      <c r="M2273"/>
      <c r="N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G2273"/>
    </row>
    <row r="2274" spans="10:33" x14ac:dyDescent="0.25">
      <c r="J2274"/>
      <c r="K2274"/>
      <c r="L2274"/>
      <c r="M2274"/>
      <c r="N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G2274"/>
    </row>
    <row r="2275" spans="10:33" x14ac:dyDescent="0.25">
      <c r="J2275"/>
      <c r="K2275"/>
      <c r="L2275"/>
      <c r="M2275"/>
      <c r="N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G2275"/>
    </row>
    <row r="2276" spans="10:33" x14ac:dyDescent="0.25">
      <c r="J2276"/>
      <c r="K2276"/>
      <c r="L2276"/>
      <c r="M2276"/>
      <c r="N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G2276"/>
    </row>
    <row r="2277" spans="10:33" x14ac:dyDescent="0.25">
      <c r="J2277"/>
      <c r="K2277"/>
      <c r="L2277"/>
      <c r="M2277"/>
      <c r="N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G2277"/>
    </row>
    <row r="2278" spans="10:33" x14ac:dyDescent="0.25">
      <c r="J2278"/>
      <c r="K2278"/>
      <c r="L2278"/>
      <c r="M2278"/>
      <c r="N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G2278"/>
    </row>
    <row r="2279" spans="10:33" x14ac:dyDescent="0.25">
      <c r="J2279"/>
      <c r="K2279"/>
      <c r="L2279"/>
      <c r="M2279"/>
      <c r="N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G2279"/>
    </row>
    <row r="2280" spans="10:33" x14ac:dyDescent="0.25">
      <c r="J2280"/>
      <c r="K2280"/>
      <c r="L2280"/>
      <c r="M2280"/>
      <c r="N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G2280"/>
    </row>
    <row r="2281" spans="10:33" x14ac:dyDescent="0.25">
      <c r="J2281"/>
      <c r="K2281"/>
      <c r="L2281"/>
      <c r="M2281"/>
      <c r="N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G2281"/>
    </row>
    <row r="2282" spans="10:33" x14ac:dyDescent="0.25">
      <c r="J2282"/>
      <c r="K2282"/>
      <c r="L2282"/>
      <c r="M2282"/>
      <c r="N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G2282"/>
    </row>
    <row r="2283" spans="10:33" x14ac:dyDescent="0.25">
      <c r="J2283"/>
      <c r="K2283"/>
      <c r="L2283"/>
      <c r="M2283"/>
      <c r="N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G2283"/>
    </row>
    <row r="2284" spans="10:33" x14ac:dyDescent="0.25">
      <c r="J2284"/>
      <c r="K2284"/>
      <c r="L2284"/>
      <c r="M2284"/>
      <c r="N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G2284"/>
    </row>
    <row r="2285" spans="10:33" x14ac:dyDescent="0.25">
      <c r="J2285"/>
      <c r="K2285"/>
      <c r="L2285"/>
      <c r="M2285"/>
      <c r="N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G2285"/>
    </row>
    <row r="2286" spans="10:33" x14ac:dyDescent="0.25">
      <c r="J2286"/>
      <c r="K2286"/>
      <c r="L2286"/>
      <c r="M2286"/>
      <c r="N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G2286"/>
    </row>
    <row r="2287" spans="10:33" x14ac:dyDescent="0.25">
      <c r="J2287"/>
      <c r="K2287"/>
      <c r="L2287"/>
      <c r="M2287"/>
      <c r="N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G2287"/>
    </row>
    <row r="2288" spans="10:33" x14ac:dyDescent="0.25">
      <c r="J2288"/>
      <c r="K2288"/>
      <c r="L2288"/>
      <c r="M2288"/>
      <c r="N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G2288"/>
    </row>
    <row r="2289" spans="10:33" x14ac:dyDescent="0.25">
      <c r="J2289"/>
      <c r="K2289"/>
      <c r="L2289"/>
      <c r="M2289"/>
      <c r="N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G2289"/>
    </row>
    <row r="2290" spans="10:33" x14ac:dyDescent="0.25">
      <c r="J2290"/>
      <c r="K2290"/>
      <c r="L2290"/>
      <c r="M2290"/>
      <c r="N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G2290"/>
    </row>
    <row r="2291" spans="10:33" x14ac:dyDescent="0.25">
      <c r="J2291"/>
      <c r="K2291"/>
      <c r="L2291"/>
      <c r="M2291"/>
      <c r="N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G2291"/>
    </row>
    <row r="2292" spans="10:33" x14ac:dyDescent="0.25">
      <c r="J2292"/>
      <c r="K2292"/>
      <c r="L2292"/>
      <c r="M2292"/>
      <c r="N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G2292"/>
    </row>
    <row r="2293" spans="10:33" x14ac:dyDescent="0.25">
      <c r="J2293"/>
      <c r="K2293"/>
      <c r="L2293"/>
      <c r="M2293"/>
      <c r="N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G2293"/>
    </row>
    <row r="2294" spans="10:33" x14ac:dyDescent="0.25">
      <c r="J2294"/>
      <c r="K2294"/>
      <c r="L2294"/>
      <c r="M2294"/>
      <c r="N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G2294"/>
    </row>
    <row r="2295" spans="10:33" x14ac:dyDescent="0.25">
      <c r="J2295"/>
      <c r="K2295"/>
      <c r="L2295"/>
      <c r="M2295"/>
      <c r="N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G2295"/>
    </row>
    <row r="2296" spans="10:33" x14ac:dyDescent="0.25">
      <c r="J2296"/>
      <c r="K2296"/>
      <c r="L2296"/>
      <c r="M2296"/>
      <c r="N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G2296"/>
    </row>
    <row r="2297" spans="10:33" x14ac:dyDescent="0.25">
      <c r="J2297"/>
      <c r="K2297"/>
      <c r="L2297"/>
      <c r="M2297"/>
      <c r="N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G2297"/>
    </row>
    <row r="2298" spans="10:33" x14ac:dyDescent="0.25">
      <c r="J2298"/>
      <c r="K2298"/>
      <c r="L2298"/>
      <c r="M2298"/>
      <c r="N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G2298"/>
    </row>
    <row r="2299" spans="10:33" x14ac:dyDescent="0.25">
      <c r="J2299"/>
      <c r="K2299"/>
      <c r="L2299"/>
      <c r="M2299"/>
      <c r="N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G2299"/>
    </row>
    <row r="2300" spans="10:33" x14ac:dyDescent="0.25">
      <c r="J2300"/>
      <c r="K2300"/>
      <c r="L2300"/>
      <c r="M2300"/>
      <c r="N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G2300"/>
    </row>
    <row r="2301" spans="10:33" x14ac:dyDescent="0.25">
      <c r="J2301"/>
      <c r="K2301"/>
      <c r="L2301"/>
      <c r="M2301"/>
      <c r="N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G2301"/>
    </row>
    <row r="2302" spans="10:33" x14ac:dyDescent="0.25">
      <c r="J2302"/>
      <c r="K2302"/>
      <c r="L2302"/>
      <c r="M2302"/>
      <c r="N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G2302"/>
    </row>
    <row r="2303" spans="10:33" x14ac:dyDescent="0.25">
      <c r="J2303"/>
      <c r="K2303"/>
      <c r="L2303"/>
      <c r="M2303"/>
      <c r="N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G2303"/>
    </row>
    <row r="2304" spans="10:33" x14ac:dyDescent="0.25">
      <c r="J2304"/>
      <c r="K2304"/>
      <c r="L2304"/>
      <c r="M2304"/>
      <c r="N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G2304"/>
    </row>
    <row r="2305" spans="10:33" x14ac:dyDescent="0.25">
      <c r="J2305"/>
      <c r="K2305"/>
      <c r="L2305"/>
      <c r="M2305"/>
      <c r="N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G2305"/>
    </row>
    <row r="2306" spans="10:33" x14ac:dyDescent="0.25">
      <c r="J2306"/>
      <c r="K2306"/>
      <c r="L2306"/>
      <c r="M2306"/>
      <c r="N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G2306"/>
    </row>
    <row r="2307" spans="10:33" x14ac:dyDescent="0.25">
      <c r="J2307"/>
      <c r="K2307"/>
      <c r="L2307"/>
      <c r="M2307"/>
      <c r="N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G2307"/>
    </row>
    <row r="2308" spans="10:33" x14ac:dyDescent="0.25">
      <c r="J2308"/>
      <c r="K2308"/>
      <c r="L2308"/>
      <c r="M2308"/>
      <c r="N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G2308"/>
    </row>
    <row r="2309" spans="10:33" x14ac:dyDescent="0.25">
      <c r="J2309"/>
      <c r="K2309"/>
      <c r="L2309"/>
      <c r="M2309"/>
      <c r="N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G2309"/>
    </row>
    <row r="2310" spans="10:33" x14ac:dyDescent="0.25">
      <c r="J2310"/>
      <c r="K2310"/>
      <c r="L2310"/>
      <c r="M2310"/>
      <c r="N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G2310"/>
    </row>
    <row r="2311" spans="10:33" x14ac:dyDescent="0.25">
      <c r="J2311"/>
      <c r="K2311"/>
      <c r="L2311"/>
      <c r="M2311"/>
      <c r="N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G2311"/>
    </row>
    <row r="2312" spans="10:33" x14ac:dyDescent="0.25">
      <c r="J2312"/>
      <c r="K2312"/>
      <c r="L2312"/>
      <c r="M2312"/>
      <c r="N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G2312"/>
    </row>
    <row r="2313" spans="10:33" x14ac:dyDescent="0.25">
      <c r="J2313"/>
      <c r="K2313"/>
      <c r="L2313"/>
      <c r="M2313"/>
      <c r="N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G2313"/>
    </row>
    <row r="2314" spans="10:33" x14ac:dyDescent="0.25">
      <c r="J2314"/>
      <c r="K2314"/>
      <c r="L2314"/>
      <c r="M2314"/>
      <c r="N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G2314"/>
    </row>
    <row r="2315" spans="10:33" x14ac:dyDescent="0.25">
      <c r="J2315"/>
      <c r="K2315"/>
      <c r="L2315"/>
      <c r="M2315"/>
      <c r="N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G2315"/>
    </row>
    <row r="2316" spans="10:33" x14ac:dyDescent="0.25">
      <c r="J2316"/>
      <c r="K2316"/>
      <c r="L2316"/>
      <c r="M2316"/>
      <c r="N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G2316"/>
    </row>
    <row r="2317" spans="10:33" x14ac:dyDescent="0.25">
      <c r="J2317"/>
      <c r="K2317"/>
      <c r="L2317"/>
      <c r="M2317"/>
      <c r="N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G2317"/>
    </row>
    <row r="2318" spans="10:33" x14ac:dyDescent="0.25">
      <c r="J2318"/>
      <c r="K2318"/>
      <c r="L2318"/>
      <c r="M2318"/>
      <c r="N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G2318"/>
    </row>
    <row r="2319" spans="10:33" x14ac:dyDescent="0.25">
      <c r="J2319"/>
      <c r="K2319"/>
      <c r="L2319"/>
      <c r="M2319"/>
      <c r="N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G2319"/>
    </row>
    <row r="2320" spans="10:33" x14ac:dyDescent="0.25">
      <c r="J2320"/>
      <c r="K2320"/>
      <c r="L2320"/>
      <c r="M2320"/>
      <c r="N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G2320"/>
    </row>
    <row r="2321" spans="10:33" x14ac:dyDescent="0.25">
      <c r="J2321"/>
      <c r="K2321"/>
      <c r="L2321"/>
      <c r="M2321"/>
      <c r="N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G2321"/>
    </row>
    <row r="2322" spans="10:33" x14ac:dyDescent="0.25">
      <c r="J2322"/>
      <c r="K2322"/>
      <c r="L2322"/>
      <c r="M2322"/>
      <c r="N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G2322"/>
    </row>
    <row r="2323" spans="10:33" x14ac:dyDescent="0.25">
      <c r="J2323"/>
      <c r="K2323"/>
      <c r="L2323"/>
      <c r="M2323"/>
      <c r="N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G2323"/>
    </row>
    <row r="2324" spans="10:33" x14ac:dyDescent="0.25">
      <c r="J2324"/>
      <c r="K2324"/>
      <c r="L2324"/>
      <c r="M2324"/>
      <c r="N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G2324"/>
    </row>
    <row r="2325" spans="10:33" x14ac:dyDescent="0.25">
      <c r="J2325"/>
      <c r="K2325"/>
      <c r="L2325"/>
      <c r="M2325"/>
      <c r="N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G2325"/>
    </row>
    <row r="2326" spans="10:33" x14ac:dyDescent="0.25">
      <c r="J2326"/>
      <c r="K2326"/>
      <c r="L2326"/>
      <c r="M2326"/>
      <c r="N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G2326"/>
    </row>
    <row r="2327" spans="10:33" x14ac:dyDescent="0.25">
      <c r="J2327"/>
      <c r="K2327"/>
      <c r="L2327"/>
      <c r="M2327"/>
      <c r="N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G2327"/>
    </row>
    <row r="2328" spans="10:33" x14ac:dyDescent="0.25">
      <c r="J2328"/>
      <c r="K2328"/>
      <c r="L2328"/>
      <c r="M2328"/>
      <c r="N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G2328"/>
    </row>
    <row r="2329" spans="10:33" x14ac:dyDescent="0.25">
      <c r="J2329"/>
      <c r="K2329"/>
      <c r="L2329"/>
      <c r="M2329"/>
      <c r="N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G2329"/>
    </row>
    <row r="2330" spans="10:33" x14ac:dyDescent="0.25">
      <c r="J2330"/>
      <c r="K2330"/>
      <c r="L2330"/>
      <c r="M2330"/>
      <c r="N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G2330"/>
    </row>
    <row r="2331" spans="10:33" x14ac:dyDescent="0.25">
      <c r="J2331"/>
      <c r="K2331"/>
      <c r="L2331"/>
      <c r="M2331"/>
      <c r="N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G2331"/>
    </row>
    <row r="2332" spans="10:33" x14ac:dyDescent="0.25">
      <c r="J2332"/>
      <c r="K2332"/>
      <c r="L2332"/>
      <c r="M2332"/>
      <c r="N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G2332"/>
    </row>
    <row r="2333" spans="10:33" x14ac:dyDescent="0.25">
      <c r="J2333"/>
      <c r="K2333"/>
      <c r="L2333"/>
      <c r="M2333"/>
      <c r="N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G2333"/>
    </row>
    <row r="2334" spans="10:33" x14ac:dyDescent="0.25">
      <c r="J2334"/>
      <c r="K2334"/>
      <c r="L2334"/>
      <c r="M2334"/>
      <c r="N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G2334"/>
    </row>
  </sheetData>
  <mergeCells count="49">
    <mergeCell ref="C9:E9"/>
    <mergeCell ref="C10:E10"/>
    <mergeCell ref="B2:H2"/>
    <mergeCell ref="B3:H3"/>
    <mergeCell ref="B5:E5"/>
    <mergeCell ref="G5:I5"/>
    <mergeCell ref="C6:D6"/>
    <mergeCell ref="G6:I8"/>
    <mergeCell ref="C7:E7"/>
    <mergeCell ref="C8:E8"/>
    <mergeCell ref="C16:E16"/>
    <mergeCell ref="C17:E17"/>
    <mergeCell ref="B11:B12"/>
    <mergeCell ref="C11:D12"/>
    <mergeCell ref="E11:E12"/>
    <mergeCell ref="B13:E13"/>
    <mergeCell ref="G13:G15"/>
    <mergeCell ref="H13:H15"/>
    <mergeCell ref="I13:I15"/>
    <mergeCell ref="C14:E14"/>
    <mergeCell ref="C15:E15"/>
    <mergeCell ref="B20:B21"/>
    <mergeCell ref="C20:D21"/>
    <mergeCell ref="E20:E21"/>
    <mergeCell ref="B18:B19"/>
    <mergeCell ref="C18:D19"/>
    <mergeCell ref="E18:E19"/>
    <mergeCell ref="H23:H36"/>
    <mergeCell ref="I23:I36"/>
    <mergeCell ref="B35:E37"/>
    <mergeCell ref="B25:B26"/>
    <mergeCell ref="C25:E26"/>
    <mergeCell ref="C27:E27"/>
    <mergeCell ref="C28:E28"/>
    <mergeCell ref="C29:E29"/>
    <mergeCell ref="B30:E30"/>
    <mergeCell ref="B22:E24"/>
    <mergeCell ref="B31:B32"/>
    <mergeCell ref="C31:E32"/>
    <mergeCell ref="B33:B34"/>
    <mergeCell ref="C33:E34"/>
    <mergeCell ref="G23:G36"/>
    <mergeCell ref="G10:G11"/>
    <mergeCell ref="H10:H11"/>
    <mergeCell ref="I10:I11"/>
    <mergeCell ref="G16:I16"/>
    <mergeCell ref="G17:G22"/>
    <mergeCell ref="H17:H22"/>
    <mergeCell ref="I17:I22"/>
  </mergeCells>
  <conditionalFormatting sqref="B35">
    <cfRule type="cellIs" dxfId="10" priority="4" stopIfTrue="1" operator="equal">
      <formula>"Yes"</formula>
    </cfRule>
  </conditionalFormatting>
  <conditionalFormatting sqref="C25 C27:C29">
    <cfRule type="cellIs" dxfId="9" priority="3" stopIfTrue="1" operator="equal">
      <formula>"Yes"</formula>
    </cfRule>
  </conditionalFormatting>
  <conditionalFormatting sqref="C42">
    <cfRule type="cellIs" dxfId="8" priority="8" stopIfTrue="1" operator="equal">
      <formula>"Yes"</formula>
    </cfRule>
  </conditionalFormatting>
  <conditionalFormatting sqref="E38:E40 L43:AU111 H46:I46 H58:I61 H64:I64 H66:I67 I68 H69:I72 G77:I80 E82:E84 L112:Y223">
    <cfRule type="cellIs" dxfId="7" priority="11" stopIfTrue="1" operator="equal">
      <formula>"Yes"</formula>
    </cfRule>
  </conditionalFormatting>
  <conditionalFormatting sqref="G46:G72 B50:E81">
    <cfRule type="cellIs" dxfId="6" priority="7" stopIfTrue="1" operator="equal">
      <formula>"Yes"</formula>
    </cfRule>
  </conditionalFormatting>
  <conditionalFormatting sqref="I2:I4">
    <cfRule type="cellIs" dxfId="5" priority="5" stopIfTrue="1" operator="equal">
      <formula>"Yes"</formula>
    </cfRule>
  </conditionalFormatting>
  <conditionalFormatting sqref="J4:AU4 K5:K34 J35:K223">
    <cfRule type="cellIs" dxfId="4" priority="1" stopIfTrue="1" operator="equal">
      <formula>"Yes"</formula>
    </cfRule>
  </conditionalFormatting>
  <conditionalFormatting sqref="L2:L4 O4:U34 N5:N34 V5:AU34 L35:AU36 M37:N42 V37:AU42 O37:U111">
    <cfRule type="cellIs" dxfId="3" priority="6" stopIfTrue="1" operator="equal">
      <formula>"Yes"</formula>
    </cfRule>
  </conditionalFormatting>
  <conditionalFormatting sqref="Q24 Q26:Q28">
    <cfRule type="cellIs" dxfId="2" priority="10" stopIfTrue="1" operator="equal">
      <formula>"Yes"</formula>
    </cfRule>
  </conditionalFormatting>
  <conditionalFormatting sqref="R112:R115">
    <cfRule type="cellIs" dxfId="1" priority="2" stopIfTrue="1" operator="equal">
      <formula>"Yes"</formula>
    </cfRule>
  </conditionalFormatting>
  <conditionalFormatting sqref="W112:W115">
    <cfRule type="cellIs" dxfId="0" priority="9" stopIfTrue="1" operator="equal">
      <formula>"Yes"</formula>
    </cfRule>
  </conditionalFormatting>
  <dataValidations count="44">
    <dataValidation type="list" allowBlank="1" showInputMessage="1" showErrorMessage="1" prompt="Please select either Yes or No." sqref="I78" xr:uid="{25769EDA-23FA-40E0-A57E-67A88E3DCA25}">
      <formula1>$A299:$A300</formula1>
    </dataValidation>
    <dataValidation type="list" allowBlank="1" showInputMessage="1" showErrorMessage="1" prompt="Please select either Yes or No." sqref="I79" xr:uid="{45180F27-A931-45EB-88F8-FC2723BE6FFB}">
      <formula1>$A299:$A300</formula1>
    </dataValidation>
    <dataValidation type="list" allowBlank="1" showInputMessage="1" showErrorMessage="1" prompt="Please select either Yes or No." sqref="I80" xr:uid="{5459407C-2076-4AB2-9376-498E96A35607}">
      <formula1>$A299:$A300</formula1>
    </dataValidation>
    <dataValidation type="list" allowBlank="1" showInputMessage="1" showErrorMessage="1" error="Please select either Yes or No." prompt="Please select either Yes or No." sqref="I63" xr:uid="{F066507E-8C1D-4A82-808C-444BD2E4652F}">
      <formula1>$A217:$A218</formula1>
    </dataValidation>
    <dataValidation type="list" allowBlank="1" showInputMessage="1" showErrorMessage="1" prompt="Please select either Yes or No." sqref="I77" xr:uid="{C1224CB4-7723-4291-B124-29C5CFBEFB7A}">
      <formula1>$A299:$A300</formula1>
    </dataValidation>
    <dataValidation type="list" allowBlank="1" showInputMessage="1" showErrorMessage="1" error="Please select either Yes or No." prompt="Please select either Yes or No." sqref="I47:I50" xr:uid="{08643E2B-889B-4FF4-B26D-1BEE35F5DFBE}">
      <formula1>$A202:$A203</formula1>
    </dataValidation>
    <dataValidation type="list" allowBlank="1" showInputMessage="1" showErrorMessage="1" error="Please select either Yes or No." prompt="Please select either Yes or No." sqref="I46" xr:uid="{ABE17949-42A2-4C9A-A316-849484F9844C}">
      <formula1>$A299:$A300</formula1>
    </dataValidation>
    <dataValidation type="decimal" operator="greaterThanOrEqual" allowBlank="1" showInputMessage="1" showErrorMessage="1" prompt="Please input the miles of stream &quot;protected&quot; for adequate flow" sqref="N17 K17" xr:uid="{5A7FCAC0-44FF-406D-8DFE-015E16960E40}">
      <formula1>0</formula1>
    </dataValidation>
    <dataValidation type="date" allowBlank="1" showInputMessage="1" showErrorMessage="1" sqref="E20 C20:D21" xr:uid="{0A9A1937-0967-4715-A7E6-A8B30F7E7949}">
      <formula1>43344</formula1>
      <formula2>47848</formula2>
    </dataValidation>
    <dataValidation type="date" allowBlank="1" showInputMessage="1" showErrorMessage="1" error="Enter date" sqref="C83:D83" xr:uid="{364AED09-4827-4898-8671-61F60BE89813}">
      <formula1>43344</formula1>
      <formula2>47848</formula2>
    </dataValidation>
    <dataValidation type="date" allowBlank="1" showInputMessage="1" showErrorMessage="1" error="Enter date" sqref="C82:D82" xr:uid="{263E3CD1-0818-4EEB-B03B-3D2F96B93B6D}">
      <formula1>43344</formula1>
      <formula2>46022</formula2>
    </dataValidation>
    <dataValidation allowBlank="1" showInputMessage="1" showErrorMessage="1" prompt="Optional: Enter the number of acres treated." sqref="Z46 Z81 U46 U81" xr:uid="{5E3A4577-E1FA-4CC0-AC86-46E896A73790}"/>
    <dataValidation type="list" allowBlank="1" showInputMessage="1" showErrorMessage="1" error="Select either Yes or No" prompt="Please select either Yes or No." sqref="Z66:Z68 C42 Z25 Z27:Z34 U66:U68 U25 U27:U34" xr:uid="{DE567B90-4957-4153-B9C2-56DC7553B68E}">
      <formula1>$A$299:$A$300</formula1>
    </dataValidation>
    <dataValidation type="list" allowBlank="1" showInputMessage="1" showErrorMessage="1" error="Select either Yes or No" prompt="Please select either Yes or No" sqref="Z24 C25 C27:C29 U24" xr:uid="{F178DA84-716B-4CD5-A565-452363F4128E}">
      <formula1>$A$299:$A$300</formula1>
    </dataValidation>
    <dataValidation type="list" allowBlank="1" showInputMessage="1" showErrorMessage="1" error="Please select either Yes or No" prompt="Please select either Yes or No" sqref="W96 W100 W98 W112:W115 R96 R100 R98 R112:R115" xr:uid="{391365E6-1AA0-42D7-AF15-F07E0FEDDD31}">
      <formula1>$A$299:$A$300</formula1>
    </dataValidation>
    <dataValidation allowBlank="1" showInputMessage="1" showErrorMessage="1" prompt="Optional: Enter the number of yards (to nearest whole yard) of average width of road closed." sqref="W55 R55" xr:uid="{1C27180C-0E33-48CB-8C42-738A195F3741}"/>
    <dataValidation allowBlank="1" showInputMessage="1" showErrorMessage="1" prompt="Optional: enter the number of miles of road treated (to nearest 0.01 mile)" sqref="W25 R25" xr:uid="{B8155845-C18B-4FB1-833F-C6CD8798E755}"/>
    <dataValidation type="decimal" operator="greaterThanOrEqual" allowBlank="1" showInputMessage="1" showErrorMessage="1" error="Please input the number of dollars." prompt="Please input the dollar amount allocated (preliminary metrics) or spent (final metrics) including PCSRF and matching funds." sqref="H10:I10 AI11:AI16" xr:uid="{5665C0A2-8BC9-46EC-85AA-0927F298D5DB}">
      <formula1>0</formula1>
    </dataValidation>
    <dataValidation type="decimal" operator="greaterThanOrEqual" allowBlank="1" showInputMessage="1" showErrorMessage="1" error="Please input the number of dollars." prompt="Please input the dollar amount allocated (preliminary metrics) or spent (final metrics) including PCSRF and matching funds._x000a_" sqref="W11:W16 N11:O16 AC11:AC16 Z11:Z16 AF11:AF16 R11:R16 U11:U16 K11:K16" xr:uid="{A88395C5-28BD-48AD-B427-132EAA1F893B}">
      <formula1>0</formula1>
    </dataValidation>
    <dataValidation type="date" allowBlank="1" showInputMessage="1" showErrorMessage="1" sqref="N49:N50 N60:N61 K49:K50 K60:K61" xr:uid="{998B36E1-9089-4CE6-BD9F-CF5628F5B171}">
      <formula1>43646</formula1>
      <formula2>2958465</formula2>
    </dataValidation>
    <dataValidation type="date" allowBlank="1" showInputMessage="1" showErrorMessage="1" sqref="N47 N58 K47 K58" xr:uid="{E6429B50-80A7-4D44-9087-4C740BDD5B84}">
      <formula1>43281</formula1>
      <formula2>45473</formula2>
    </dataValidation>
    <dataValidation type="decimal" operator="greaterThanOrEqual" allowBlank="1" showInputMessage="1" showErrorMessage="1" error="Please input a number." prompt="Please input the acres (to nearest 0.1 acre) of riparian area that are protected." sqref="O52" xr:uid="{6CE04A8B-F072-483B-A3F4-2FA3EF29AB9A}">
      <formula1>0</formula1>
    </dataValidation>
    <dataValidation type="decimal" operator="greaterThanOrEqual" allowBlank="1" showInputMessage="1" showErrorMessage="1" error="Please input a number." prompt="Please input the acres (to nearest 0.1 acre) conserved." sqref="AF42" xr:uid="{FF4BCDB4-70E4-4851-9F1D-E13F4BBF45A1}">
      <formula1>0</formula1>
    </dataValidation>
    <dataValidation type="decimal" operator="greaterThanOrEqual" allowBlank="1" showInputMessage="1" showErrorMessage="1" error="Please input a number." prompt="Please input the date of expiration of protection." sqref="AF35" xr:uid="{2096EADE-EEBA-49F7-BC92-037D63EC8AA4}">
      <formula1>0</formula1>
    </dataValidation>
    <dataValidation type="decimal" operator="greaterThanOrEqual" allowBlank="1" showInputMessage="1" showErrorMessage="1" error="Please input a number." prompt="Please input the miles (to nearest 0.01 mile) protected." sqref="AF38" xr:uid="{CDDA12DB-065A-411D-9592-2FCDC88AA745}">
      <formula1>0</formula1>
    </dataValidation>
    <dataValidation allowBlank="1" showInputMessage="1" showErrorMessage="1" error="Please input the species (scientific) name(s) of plants." prompt="Please input the scientific name(s) of plants eatablished/planted." sqref="O35" xr:uid="{5B91090C-93BF-49E1-A1A3-094E9F9B7C8E}"/>
    <dataValidation type="decimal" operator="greaterThanOrEqual" allowBlank="1" showInputMessage="1" showErrorMessage="1" error="Please input a number." prompt="Please input the acres (to nearest 0.1 acre) protected." sqref="O47" xr:uid="{C82158F5-4AB8-4743-82CB-A3D542A536BF}">
      <formula1>0</formula1>
    </dataValidation>
    <dataValidation type="decimal" operator="greaterThanOrEqual" allowBlank="1" showInputMessage="1" showErrorMessage="1" error="Please input a number." prompt="Please input the miles (to nearest 0.01 mile) of streambank protected." sqref="O54" xr:uid="{5B1E9C21-A8A4-400D-B5CE-B73943FA0E0E}">
      <formula1>0</formula1>
    </dataValidation>
    <dataValidation type="decimal" operator="greaterThanOrEqual" allowBlank="1" showInputMessage="1" showErrorMessage="1" error="Please input a number." prompt="Please input the miles (to nearest 0.01 mile) of streambank treated." sqref="O65 O40 O17" xr:uid="{4D00DD6F-3D94-415F-AB21-B0FFAEA3B007}">
      <formula1>0</formula1>
    </dataValidation>
    <dataValidation type="decimal" operator="greaterThanOrEqual" allowBlank="1" showInputMessage="1" showErrorMessage="1" error="Please input a number." prompt="Please input the acres (to nearest 0.1 acre) planted." sqref="O38" xr:uid="{F0DC1CCF-03A2-4270-B31F-C50870638D00}">
      <formula1>0</formula1>
    </dataValidation>
    <dataValidation allowBlank="1" showInputMessage="1" showErrorMessage="1" prompt="Please input the scientific name(s) of plants treated/removed." sqref="O59" xr:uid="{0478493A-E114-4FD4-A20D-F0952F7C981C}"/>
    <dataValidation type="decimal" operator="greaterThanOrEqual" allowBlank="1" showInputMessage="1" showErrorMessage="1" error="Please input a number." prompt="Please input the acres (to nearest 0.1 acre) treated." sqref="O63 O90 O82 O22 O71 O77" xr:uid="{97EECD96-2F03-44D0-A0A6-2C18E112E8AA}">
      <formula1>0</formula1>
    </dataValidation>
    <dataValidation type="decimal" operator="greaterThanOrEqual" allowBlank="1" showInputMessage="1" showErrorMessage="1" error="Please input the number of dollars." prompt="Please input the dollar amount allocated (preliminary metrics) or spent (final metrics) including AKSSF and matching funds._x000a_" sqref="AA13:AA18 X13:X18 F14:F19 AG13:AG18 AD13:AD18 P13:P18 S13:S18" xr:uid="{DCE3ABDB-B135-4F0B-AFEC-6047084F27D0}">
      <formula1>0</formula1>
    </dataValidation>
    <dataValidation allowBlank="1" showInputMessage="1" showErrorMessage="1" prompt="Please record name of document (author, date, title, source, source address)." sqref="I40:I44 E44:E48 L37:L41 I37:I38" xr:uid="{D4C19024-F0C1-4C8D-AAE7-34AB16DC7DE6}"/>
    <dataValidation type="list" allowBlank="1" showInputMessage="1" showErrorMessage="1" error="Please select either Yes or No." prompt="Please select either Yes or No." sqref="E69:E77 AF23:AF27 AF30:AF34 I64:I73 I58:I62" xr:uid="{92F98CDB-D511-4D49-B64A-73FB0DC254B9}">
      <formula1>$A$299:$A$300</formula1>
    </dataValidation>
    <dataValidation type="list" allowBlank="1" showInputMessage="1" showErrorMessage="1" prompt="Please select either Yes or No." sqref="E81" xr:uid="{CAA581FF-46AA-413E-BA8D-5B9895733BF3}">
      <formula1>$A299:$A300</formula1>
    </dataValidation>
    <dataValidation type="list" allowBlank="1" showInputMessage="1" showErrorMessage="1" prompt="Please select either Yes or No." sqref="E82" xr:uid="{B8C8533D-D450-4D9C-981A-4086CCED9894}">
      <formula1>$A299:$A300</formula1>
    </dataValidation>
    <dataValidation type="list" allowBlank="1" showInputMessage="1" showErrorMessage="1" prompt="Please select either Yes or No." sqref="E83" xr:uid="{A0968F32-2595-4965-BF7E-41CF88DFF0EB}">
      <formula1>$A299:$A300</formula1>
    </dataValidation>
    <dataValidation type="list" allowBlank="1" showInputMessage="1" showErrorMessage="1" prompt="Please select either Yes or No." sqref="E84" xr:uid="{A209DB07-9907-406A-A929-0BABE2FB7CE1}">
      <formula1>$A299:$A300</formula1>
    </dataValidation>
    <dataValidation type="list" allowBlank="1" showInputMessage="1" showErrorMessage="1" error="Please select either Yes or No." prompt="Please select either Yes or No." sqref="E39:E40" xr:uid="{0E413196-77AB-4FC3-93DE-79248EE5A4F6}">
      <formula1>$A202:$A203</formula1>
    </dataValidation>
    <dataValidation type="list" allowBlank="1" showInputMessage="1" showErrorMessage="1" error="Please select either Yes or No." prompt="Please select either Yes or No." sqref="AF17" xr:uid="{9C8C35B6-87F7-44AB-9423-DDD40BAD6AC8}">
      <formula1>$A299:$A300</formula1>
    </dataValidation>
    <dataValidation type="list" allowBlank="1" showInputMessage="1" showErrorMessage="1" error="Please select either Yes or No." prompt="Please select either Yes or No." sqref="E51:E54" xr:uid="{19D2D92E-73F9-466D-B170-BD1E8163F72B}">
      <formula1>$A202:$A203</formula1>
    </dataValidation>
    <dataValidation type="list" allowBlank="1" showInputMessage="1" showErrorMessage="1" error="Please select either Yes or No." prompt="Please select either Yes or No." sqref="E50" xr:uid="{7996C296-D2A7-4059-A216-BDEAC14D174A}">
      <formula1>$A299:$A300</formula1>
    </dataValidation>
    <dataValidation type="list" allowBlank="1" showInputMessage="1" showErrorMessage="1" error="Please select either Yes or No." prompt="Please select either Yes or No." sqref="E38" xr:uid="{ECBE3040-C3A9-4C96-B8A7-491677059C80}">
      <formula1>$A299:$A300</formula1>
    </dataValidation>
  </dataValidation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</vt:i4>
      </vt:variant>
    </vt:vector>
  </HeadingPairs>
  <TitlesOfParts>
    <vt:vector size="8" baseType="lpstr">
      <vt:lpstr>Instructions</vt:lpstr>
      <vt:lpstr> WS 1</vt:lpstr>
      <vt:lpstr>WS 2</vt:lpstr>
      <vt:lpstr>WS 3</vt:lpstr>
      <vt:lpstr>WS 4</vt:lpstr>
      <vt:lpstr>WS 5</vt:lpstr>
      <vt:lpstr>WS 6</vt:lpstr>
      <vt:lpstr>' WS 1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MBaldwin</dc:creator>
  <cp:lastModifiedBy>Abbie Gongloff</cp:lastModifiedBy>
  <cp:lastPrinted>2019-04-24T22:40:23Z</cp:lastPrinted>
  <dcterms:created xsi:type="dcterms:W3CDTF">2008-10-23T19:40:11Z</dcterms:created>
  <dcterms:modified xsi:type="dcterms:W3CDTF">2025-09-11T20:23:00Z</dcterms:modified>
</cp:coreProperties>
</file>